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13_ncr:1_{27B1AAFB-25EA-4F5F-84DA-55409055AF2B}" xr6:coauthVersionLast="47" xr6:coauthVersionMax="47" xr10:uidLastSave="{00000000-0000-0000-0000-000000000000}"/>
  <bookViews>
    <workbookView xWindow="-96" yWindow="-96" windowWidth="18336" windowHeight="10440" activeTab="1" xr2:uid="{83AB562C-E0AF-4F9E-9DA3-FD809091E6F5}"/>
  </bookViews>
  <sheets>
    <sheet name="Data" sheetId="8" r:id="rId1"/>
    <sheet name="Calculator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Calculator!$G$3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alculator!$C$3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Calculator!$C$3</definedName>
    <definedName name="type">Calculator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M2" i="23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s="1" a="1"/>
  <c r="D2" i="28" l="1"/>
  <c r="D2" i="27"/>
  <c r="G6" i="27"/>
  <c r="F6" i="27"/>
  <c r="G5" i="27"/>
  <c r="F4" i="27"/>
  <c r="G4" i="27"/>
  <c r="F3" i="27"/>
  <c r="G3" i="27"/>
  <c r="F5" i="27"/>
  <c r="A2" i="26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2" uniqueCount="4413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b/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</cellStyleXfs>
  <cellXfs count="12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0" fontId="6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6" fontId="0" fillId="0" borderId="0" xfId="2" applyNumberFormat="1" applyFont="1"/>
    <xf numFmtId="0" fontId="7" fillId="2" borderId="2" xfId="3" applyFont="1" applyAlignment="1">
      <alignment horizontal="center"/>
    </xf>
  </cellXfs>
  <cellStyles count="4">
    <cellStyle name="Comma" xfId="2" builtinId="3"/>
    <cellStyle name="Currency" xfId="1" builtinId="4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SeX50o2Z4K7dp6pBanAcO3acpJO8sBRbTYIDOI+/7bzdP3aXYsmW2MqOu+JbdtU5
6qreuwFDBL+1sGYs/fum/9dNsl6Vr/o0MdW/bvrfX4d1nf/rt9+qm3CdrqqTVN+UWZX9VZ/cZOlv
2V9/6Zv1b7flqtMm+I0gzH67CVdlve5f/9e/4duCdfY2u1nVOjNXzboc3q+rJqmr/zB3dOrVTdaY
erM8gG/6/fXHsgma1fD61drUuh4+DPn699cHf/P61W/Tb/rbU18lsLG6uYW1FiUn0uacU0xfv0oy
E+wmuDhB8F6cIuZ8/8jdUy9WKax8xFa+b2R1e1uuq+rV9n/3Fh7se29cV5l799puttnjxy/fX+q3
Q1j/69+TAXjNycge8lNMfjb1N+CNrte3r67rVb2udkD8OvzUOeGIchtxcYi+45wgLCnDiN+hb+8e
ukX/sfv5AQ0Ol08pcTj7N3pcPz89lsCpr87gXztYfp0WhJwwgrEkgqLvH3xAEozZCRYCOQ7nu4fe
0eJ+L6+u/3i/mzq2n+O0mCyf0GIyO6XF8uz5aeFmSZZ+06v/9Or/TCqxE4DZwcKZyCSbnDhISkyZ
vCMRnJo7SXhHicfs5DgRHlZO8H+YmELvvnt+6C/Wdbguk5W5fUKhxMkJYVxQgkHo7KkEfiKIcDAi
+A58BAdkH/1HbuY4AQ4WT2hwMDclw8Xb5yfDh6aM10+olak8caSDGMPOMVFE+QmjlFDp2HfKwTkk
xIf/+99lrIf1bvTxsuhh5YQEDxNT/D+AyAOTY6J6/zbw/1U7LxsTrMonJACzT7DENpdyi/DhScAb
tQ2qgP6AAI/Yz/FTcL9wAv/9+BT95cfnR/+0XiVPiT094QQsUiTZMebHBNTwZmKrAqZS6Ke7OY78
dtkE9+3oFPXTD8+P+nW3vl2b/3TE/5nO5c6JsJljE07uhArY+3vCH6wfTpDk4CwclTk/385x3Hfr
JsDvhqfIX8+eH/nLUCc6z7V5Sk8A8xOH2QwJ2z7O9XhjnQrhTPn9kbs5jv7B4gkJDuamdLhcPj8d
/ki+rcyTmp34ZIM9AZTveXz/CDgnm2GB5XGP+BH7OU6F+4UTCtyPT9H/4wXYPB/vnMQ/ytW3V7NU
l0/rGBNwAYASzHYexM0eKTjdkIJJjLeEmgYn/uHmjtPl+CtOiHT8j/5GsRcgt85XyWqonvLA0BMB
NOJsa6WijWzao9LGZbbBigWZtj1RO3V15649ZkPHKfOwckKNh4kpBc6/PL/E+qTXtVmlOxSO2eX/
TGljClqBUoeRO6UxJQCSJ4QLQQid+GqP2Mlx5O8XToC/H5/i/uni+XG/bm5XT2gqbWwhyeCD+AG/
E+eEORh43ZZbsbSj9B2//3QbxyHfLpsAvh2dwn3tPT/c7sqsbp8wHCTICbepIwXid2xODmC3HAFy
SGKwTrfHAOb3AxM/389x4HfrJsjvhqfQu388P/R/NFVdPqWIB08YbH4EYnziAkM0lCFHSrqlyUTA
PGIjx0G/XzhB/X58CvsfL8AZmwVDXu+Y7tfFOhEQXyCESfu7pzvVqyBnpM0gVL1zgSf8/tPdHEd+
u2yC+3Z0ivps8fzMrtZJoJsnVKccnQhgai6Oh33YiRCYgA+8wx3C0/ty5hH7OY78/cIJ9vfjU/TV
CzAnr9fl0wb9QaJwyHhhuXO/DqQ8QSecY0Yd8hAT3Qf/59s5jv1u3QT63fAU+ffXz8/310nWruIn
lfLyZCNQOLUPVSsEOhknUlCIO3z/TKT8Y3byA9jv32EK/P3EFPrrF5Druu50Pd5lXHZn/9fFPRMn
EmFCIbZzhzLIlT03Cmx4ihzBxM4VBk18wPmP29MP6LC/eEqK/bkpNdwXEAFalOv1zXqHxq8TYpN3
cTgV0jlMxxMM+Rjb3sj+O8N+Em74+T6Og79bN8F9NzyFfPH+BcgeqHdZ5Vn5hKjjE8oFBx6nW68J
0ll77I8RheMByFMb3K0Dxn/MXo4jf/2wdAL+3swU/+uXYPM0CaS6nlT2E/CeNu6Vc4g7gSyj3AQP
2CTLrh6xheOoP6ycgP4wMcVcvQDML0HZVvVTRhDAgt8wu83k1mMFvbrH8kKeSFDGFCodjqrdx2zo
OAUeVk4o8DAxpcDlC1C7p+Y2g3TLU7K9hU4geCyA8R8+B0TYRC8R1KHYDpnInUft5jj+e0snBNib
mVLg9AXEdE7L9abMZCeAf13XQpWJFBw7AgT/98+h5WnZJ4A8487OBZ7mvR6xoR+QYPcmUwLsxv8G
/+z51e7Funv1dQ0B/KckgcUwxBkgkw5O1TEaYKi3ghpEcAzEJMLwyO0cJ8DB4gkRDuamhLj4+vyE
uM6aOoTKw3K9erqzQAUU9EgCjtZRBwATG+hAIAzHJobnI3dznA4Hiyd0OJib0uHsBdihk7rIO7Pw
16XS/xaB/r1q/Tv3TAvapwXSc22eVjgJClWIm8wh30bbDvUDWKcgtBzMtxHSqXp4xH6On4r7hZMT
cT8+PQ3z0+eXSpBf0k8ajLMIwE8ppHbvU+yHxpF9AgWIGMrTH6iz75o9YkPH4b9fOIH/fnwK/8Uf
zw//2WpcxeHTughMnmAICjmcbcOhEPXZdxHEiW2DW0x3seiJjfq4LR2nwf7aCRn2p6aUOHsB6vky
K+smWCVPqJuhLk4S7Nj8kAAbAxUmIFOw8yBgfv8IPGYrx/F/WDlB/2Fiiv3lC0iCgQfzlA4aqGIK
haBIQErm++fQR7bBhYa4tG072xMwiVL8dDfHsd8umwC/HZ2ifvoCahu+50VXyVMib4FytYkEa5Pu
6qsOZA/cv4BCB4RtSu9IA5TZ5/xHbek4/HtLJyTYm5mS4Y+Pz68CVLka9ROKHQujE/r9gw4NHwtq
3+68tZ1nPPHNfr6T49Dv1k1w3w1PQVcvwAlwx/VN+JSczxzIg0EeBlzeO5lzmImBIt1NUA6Juwr0
73n5fcZ/xH6OY3+/cAL+/fgUffcF6Np5uTJPmX2BNBgEmyVyyKGmhXt5XNJNbfouUncobn6+j+Og
79ZNMN8NTyGfvwCGX6zLdGWG3fv/ur/LoeTZwZDc2lxs3HwOod8IITAykb0reZhI+kfs5zj29wsn
4N+PT9H3XkAQ7rQqV+snlPEUQZifMKjQ3IIP0Z09Ex+0LGS9GFj528+k3OTn2zmO/W7dBPrd8BT5
0xdQbP5mlT9l+gXibYIzzLm9vetymPnCdBN8FlxMA/8/3cZxwLfLJnhvR6dwv7l8fmPmfN3rm+zp
pAwEExwIJjhwo/1OyhwyOtg6UOEJJQ6bf3ZPBYcf7v7/fCfHId+tm2C+G56Cfv75+UG/zJ42gLa5
xosha87so1WzUNoDdjyD0vCtdJmI9p9v5zjyu3UT5HfDU+QvX4B0uc5X+gnLwxkozU0pj9g5TxNu
h/uNnFEoJfzBPeqfbuc48NtlE9y3o1PYZy+gjO1DuNJPy/Jgn2OKwVyhx+U6AmsHZNDmbvuhmHnM
Vo6j/rByAvzDxBT7D8vnFzYf4xJ4fr1D4dcNSfCcoFwZwmTHS2cpPiE2QI9BzH//wJnY95wesZ/j
+N8vnMB/Pz5F/+MfLwD9u+tpZ1CEdJs9Zf0y6FlIJEJk/g5kZyJ5QMtyaDUD91a2Mn9yDLZ32R6x
rx8QY/JeU5pMpqekWajnJ8319/zuH3+V+ma1Y9FfPx0W2VQWgthBkwJbiLQhODaMOGz3tDvD57H7
OE6Iw9UTMhxOTonw9QWcj0tomVVnr94/qRGKoY4WQpYSrPo77geDZ8/bsoSAgDIhoEB+UHT1uE0d
J8jBG03ocTA3JcflS4g6NHC5N4Xikx2L/vqBAE0t4GrvJrh/SAUHjCfoh2VvohLHFMXiMXs5ToO9
pRMK7M1M8V+8gMSKl6XagDwyr96v8+Zbom+ekBDQaAzqEBH5W3oLCIEgCQD93+6Py77G/mebOk6R
Y98xIc2xP5nSyHsBnZg2NyHWT9uNQJxscu8MevPdEWASi4bo0KZGlMLdjLvPjim2CuQRGzpOlYdX
mdDiYWJKgesXUAPx0KLojk1/XUj9z2vDNOnitNcl8b6JpLeqV7Pv3ScfPfudzaCAaLJ06wAcpdMd
CU9vf38NAaH7jpabLzhwG+47ZBz8/XpV1b+/hksbCK4NQxEFYtRGeNPNrFtvZiD0QQSD9nICLpM5
FG90kIHCgfD31wyK4SEaKze3LzcNnjZXDqqNSfj7a+jVKBjb9OXCkHbG0AjnvtUnBDeGIDP3GG3/
+5Vp0stMm7r6/TV8T373V5uXsgnccgNPCOpbGQSAwewASzy/Wb0HjwD+GP+foil0YWo/cP0obK9i
UyeFstvImmVJ3ps7Q/muIeaRhxEKqB0+zkHQSoNBSlcAFJTAGx88jqcRC4Y4dOsyY59Hp9bfkF2E
hUqqJjuXFmvqeSeNLlWWku5bRVMZqCQg7cUQDYIuU5P4o9INj971/hAksyCsGsdzmjy6Yg0T2Atr
oZHrUyc9q1idZm5q8u60bZAxrnZ4jFUPl7g/x36Q+YoNPu9VK0g5uIGPs0jZJEo/8bBMc4XLiF7F
oswunS5tYS9FpFUQa7t1WZ2w1rOY1J9LPw9OOzvJjQpHmUq3YlE3Kh8693CFSkMct4598tWhll24
w2CHnyq4+YldhBMnUb1Je6k4tyzkjlZNUw8L27JdGeftRVAm2Z9V76dnWZdH7wNjl9EyogNr3QSb
vFF1VzS+i1pGLGU1RXHZtjYJZrgecLuO7LgQsxqP9dcgc/i70A9HOh/6kn+WVWMNqi0TIpSTkE64
1miKT6jDvV72JM+YCpHjv7Xj2qSeGWDElblVfCHM8f/UTp9kHpRkJbbiBlWd6kakiRtZI1oxpCus
SIjln2Roe6qGvk6/pemgu3nGhlqrpqiqwK2gwWLr9oGDrzorSOmS1bzinj3i5irqqLBU0TVp7dJG
S0vVNmvRoutF07imK+UZcG2OlCwH54OUJMyBXyQfVWBy0yph2eJr2AtGVFoTtrLSyiJuMkY0mIl4
CMu5KYficujq9ltUdg1TjTPWjcp003M3ZVVbKIYk+QgebDm68djLeVsUY7iog25AbtZ1w8c674yB
92dRruDSXPuu9cNkVFWbloXrhxn3uOXYcyMy3C9ozcq1zlFmZozUnRcTYJm3sgw7xyWlFLdBZEVY
DcmAPpiAVNpDYVmOsyFvK7TEqKxmIU7a5jPreCwUGUISKQrddcksie3uaxD2faH8XtBKlVmJajco
bB0o1gyEK591TnqaDhVLTgVLhtBN2hT/FRMxBK6oiaEqMpp84r5OPyZoFF+iIot6z2RObisU+lHt
xXKoqOpxkmfKEUNxHWgpS6WDtMnmDTwhnpGYkd61tLZzVbZS/FVoKClWgx/ESCV9ph3VjrSA9RqH
VHEWj7my6rpKlRw5/av2mzRUQe4kgWtBPipWJK/7zBM6rOwZgRQWVZk15KHbocGxXJoEkT6tM5TX
Xmt8Mc4gax6f2zzLqRrTuHwDz8fpLM31qNVI22Z0qV/SXoU4RrGb55a8Lm1dr3K4ia3hW4PMnoWy
S752Q11nijS5X3o+vFAwY2NA1x3laX0e5YNdzfu8rLLFGGLN3zjWGHwIky7vZqQ3pZlzXdQ3STiK
2m3aFNHzeqjiws36VnYqKcMmULQax1IxkYivo7BKQDjWZnDzpDXvAyeMKxeVSXvJnYTj2VhIUng8
pnbq7QcvtkL5TiPcZPlQ6iDc9n++/8//Ot81lf7ePvFhfNNB+uG/3uVrc13DVcf6fJVP/3Kjse//
9KHJ4kZT3vdgnOjdu17UP1DK/3HycRr7u6b9sc7e5RkfVPb3BXdKG1pbCgnREIfBJUyHYQZO+p3S
hmwo2TSog5uyAjxESFzcK20KFTFQs0EQp6BIN3m7e6X9vSULtIuFyCM0ZoEaPvlPlDbcTpnoUeh/
Cm6r2HwVbAUSt4d6lIVppW27LoGj+ijyRp6MoInS8kr2ZPzsZ41P59Rvq/Vg0/yTIdaQzIMOhM6V
HYYgn2gmcDgb4rSn3pgKPS9Cq4pd4af8AtcOiJ/YST+0kUa5Cio+5rM+icwnFJcLuxOB8eqWculx
5qNEtbSuyMzPrCKbp5YshGL20HReTbMevQ0i2o1eUDQs8vpYW3gOgiM5YzirThM7IuejKRuz5CmK
LK9jaRS6rT8U/qy0smLNKlrViqd9bs5qxqxQpaRkzgLERka8AqcsuybUJ6CDszBPZkPl1OeoCf3s
1K8cg5eY1E05p7SpQcVrp9noCCxrtza2FSgRIMtXWSxws6RW1sSnfRNJ6aVdVHwDbZP0SveGh4pn
Ce7dPJAGeS1PxJtYtLU+db4fa82QD8oo37grfiqbdIZTOKuKwmG+KsrCD92g190iEkk2eKPxncbt
m6bSbhShhCnUGXxe+JX5VOXGThf54AxfwWCxO7eifeO2ekSjIjLlb2ndd2buoI5m5z5tVlFo190S
gfXmqz7lpVRgldihJyLt5KBkjRO5UUnjSHU2TfRVbUhy61j2+D6loBCVziN/GQQFaImIavk2w3kS
zViW+a3b9DUIezr48qwtayNUnQagdnJfO6VXhFE1KkuLgags436j+rhNR490wHcusUt4L9BbwwCP
h1dVuWkyyx1L7azHTGa5O5QBGd00CrLbts24nNVDbH2Fy89F5CV2NixssJQjlYAeOE8d2oYuNdi6
ceqwKmdg9aFy6TgpY4tq5PJz3rL8TRe1UavCoQtAodmRMZdNkEcXVYQ64MxG175LrcgUCvnY+msY
WPa2qXs8LFgRDr2KpfHzBSvrqKZKVwVlKmqyEEmw0nB9Y4T203NBnO5MszoIUmX8cjCfY1Q00pMt
Lfw3hROPlRLcOGiRj7YvFibumt6LRBiAOsNj3rhpMPZvWq5R9D6ifdZEyhmMBSenDoc3YKcm4ZKQ
zB4qUIXMREtsxTRyy04GPRwgMK/diGvnfVpQky47Q4Yxc5uR5OYtjWVQ3VZo1B54TnypC2JWvCuy
wEP1IIkn8gKDPRPh4kMGnHBhdK/fFmBGhCq0u3IRN7kzHwtKXKd10rtwxw+t/6mrAV4OFJFDamZT
s0kgnHMos9IMXCCrpb2bOVU167tQq8oZRgUnEB/c/fwfrdQ2V69+rNTe6m/DfXh04+Hh71e17hxR
yEoC/tTBjEHLZvi/O522uQWMwTFzoOckTBEOz9g6oqDToNsnFMOBuYso3lSibP3QTU8OCPhICT1y
72b/iUqbKjS4VgbuLLSThna7AuqpJ45hNdC0CssxVn2bFsqpq76ZSWPpSxsH5bVdiv6uXuXx3Ljh
QQ7NvOAV4H4J3XDrnuPLKwOGdBsyFYBm80rMLK8i1rfWlP58jwJbXtx3sYHL4bv2nGwKHaqYw6Gc
h8LLORDkPHwWeMNJJGtwfcZ8IAGeJbnwQ3Sdg09Ih9SlRQvOaWhDUgDPAqdH0Rh6MgVlm+B5Woqx
TbTSYR1r7Po4CpaN1qOz8MFRaFVWiNC/SgTNL2zLJ65vdYH2qozH100tuTVPZE9rz2pEQt86vU6K
0zBxusQNcd44s8xKcXbT49L0c551drAQ9iiADgT1WbE0uuLB3ES4Srw0jv3aS5gcGrdKZcoufLtJ
q8tMCE1mtZUPMZjGQX/TgCI8K/WY26s06jN2LsfAvgy49s/BctY3SZ+02jUcp53ipMqH3vNtZ2QC
JFNQ1VyNTpxk75II+efZ2MfUUdqOK6ngt1IAQU/4Jaep6vCQybc8tUvqWhVNOg+Hlgg7NfaiCJYb
pr4JghYnX4wV1hQkqJVGxVk/NEnh9QiyZJnr+EOKz2RY9PmgeJ/JCikW41EkKiCi4oOHIp+NdDZi
aVi/gF8giMHfq7WMdeQVTZ51n0ETdsU5DyxjPsguGzqhTMZ566ioQC36ZHd9XIFhT2hfJa6tITbh
zGTHu7EGRc4zq1Sit0xZg6dk0ZDOq6zoHDqLUVWO7E2UWmFuv6vrQqTVlbbSwk68HBKsTeCiDswN
pEALQl8wNwu5PV7adYFN7Ok6Amfh3djYDXoPpkWR/hlETjRW4FOGJPDy0eqqVWLAyHLgvMlhuIIX
IA728qhquHFj8IPBUuR5mCWNW6AQepKABuND8d6mTZVeptpi7/yaW9W8wrpNvZ6N5Z9FMAATFW01
pPO8JJnlAR2F8ahuHLAxdBm24NAlNPbGWkTpso3LQbo9tv1g3tlpeTNGeTXO6ryJ2sWIchp8aso0
K7mCb0Ntq4YWbt68s3qkA7clfmqUBVhnHjGRCVVhyyb2msyxCyVMB04cswIJh8Xhekm7akw9VARt
oEwq6Ts7biugJo0AMFDvDb3tMO/AkKhSnl1gkUj6Nmn7IjnTQxvSVuVogOAMYmPYX0dg9lZLvyg2
f5r0NFIETgW5EFaMokD1YSf4DFpb+MSLRRyjZQTefAYesy3yNcoSFi951gzBWSXsACw9gstvVdPw
RMVc96e6zhl6k1u69XOVQMvBYHxTFvDrPs2sKuOqxEr6zti0c7+vLZHOM95zAbGmNm0XnEo78Go/
zPGiqtBgVN3kplc0HPIlGSrB1CDyOAXflg+BCknIG9XklskU4kUVz1MImLldGXGzlJsQ4jyoTZ+q
XHcOmlGrjp3L2Mmdapk3afchxgEJzn04yHLBC9Lg66BnwL4zK0lY9AmMyV4swXLNezDimOFF9KU3
lpVYbu7gtj4XYHhFCvWjpZdDFXHLaxjJYC8QyhMujUIrf2vAVA5PIcGdFIuy88NbQ5kY3XDkKVEi
iQvtEicMLgYImlGvz9B4rSFiEs65yK1OFdIUZ5tATg/Bqo63szZteOsRUAOpF2MI/FwDV3a2N4Q8
ZB87i/Rdr3ANnd9ixXoHRPQXYss8jRdl7rBo/DI4hOH3fohH6RlL9kP2NTTtQMgXbJnAAb7sIjjN
VeBB/MGURMGP7JBMzLJ6lE13GxTGVIV0W+b7WfWtLSD4QgOXDq3FutuehFVafPxfV78eNlYOBMn3
dPLfwvOT34i6X3Hn629usiD47SlwpuHu+9Zvv3P2LS7ByKG2Y0MOEh6CNuURW8vIgrJpaAcEwloQ
W4AVtOlMubWNLIgSwBqoVt99qfgnxtGh5SwYhw4U0H4IosKbXxuAGOuh/ZCJumUMWHI2pgZ9qRJe
zZsxKD7UqA9Ldw+ZI9YKmHp7tsr2WZtUBbyxvUlNHD5rQEhTXcR0Zhu78mJf6MsWGH9OY9YsmsBq
ruMoa1xehuNPsgOHVtL2yfBMaG8FNxoh43v4ZDBTirQlGhRfADHCjEMsME/pTx6Cwcj9+/tBNgZi
MZDeh6rTw6fgNquG3IGndGWrL+AHPaTqitL6kDMr1uDbVs0i6202qDBpMsWT+E89DldhDzrnPwN9
lKh7G9lsdM8ATSHVQeMMNqK5vK5ALhm/PY9H7z8/5SioUF8r4Z/Nj+lMXtcYpAWzEjpruyDzCs7f
Wn3PfgIqOco0e0+ZkK5LcAdhU2CazkUu9So3O7dcvWhdvsDwb1y63Ry7RJVu4taevOpc6abfIrd6
Q5V9Kn/CwlNkbTgi0PwYvJJNXT30NjpENoJYq9G+obPeCuI3FkmSC7BIKchjYmb/DF5bQEAPfiEK
EgGSw2HfALNHRAbiPSV1NM6Q5lgVMQG+qWv7J0Sk8m+vJKhtUxsDyzJowWeDqNl/DmqsMbcieE5c
9hHkrawhHJcErIdKsTD0zYK1TRguck3ZN0o6B6JFwqf51zrgDomVjWTdnkJvRb9XvOtQqHoZQqwD
+WkfX8WQ2wgYWPyIveOJFQeupjnWbumAQlOIVZi7oNdsMOoT3VeRqrJEaGVykV01NKq5y4YB4oBZ
1MZg4FoJkeeQbAjS0yjOuRvrbLiQoX2VOvxtRMYAgjoF0lpZcWG7lRP0eN4Zu2VeJ5vhow1Gm3DL
tmASLEqrTpZ68+9FDs2xnGVY9nl0TYnJXVN2Rc2ULIrM8azcOJ98yIb57xraBM6igZ4NBGJBvLUU
sbQV3aRmZEg1XY6/jGntW3DCcxTPAp/jWllpbn3amDqZFzpV75WBqaIFRBx16YKpGFTzceQhcVFa
ssVYOGmkIl4lRgW+qNyoG6JEFaFPP/ch7rRHpa5P4Uce02YZjJZ1nox2FrtxVstblvU5fgc5jqZw
nTqoCbi8fpbAbsAKmfEGWeeaYVksOlm1w6wDI/TWQVFP5cJ2enkWWAO8rwPxIX9uUVmgWdzXyYpG
lDezMm3HYQ5hHZK7cVIVI1jNhZmlXWXA2PIDfElKon0lxCAvC1OZy7qj9lWJY/GNwxnJ3CSpk/dO
G+JWdaEDzpiOaa5dfwA31KPWUP0V9rRsPA4xqEaVfZqCWchCMAI5g1zqILqRqzSEm1yQZSnASm1z
ktyA/gSXqsNt8UUzU6duBTbnhzSwpFGgCtiN5Qf6ImApRGPhwAaFCvNwsGe5HQSJqusg+cIck2DV
UDjUbmfJ/C9IzQ4QNdU+eHl5dRmm41ioTvdBCeHHpn3XDbn5c0gQiPEgD4J3mlIIH9smllcV/LrG
qKip2hwcMqu97tu6uO2qXOeng9/1maoKq2QqEVb451j0fuSlqMpaJXVXhmDJlclFnesawhWFrN82
tNWJ24qqvSINTSB5TYfugga01y5rdXNdkrjWXkBQ9VEmsXNaNqJMFUlsEagOIQ7aB1mQ1x5SFkMC
rUVXQwj2qRqjMvddHZgmVONoUezGwOjviAXetSoS21oiKykhWdlo2qgqxvQWijxbdJY5KTqHSPD4
leS0wAtgM/muAyM2AjDrDrJSdoK+CsfYsULNJmGXmZy9d/wWzqWfs+yvrLfEqh4HXyunzCKkAP3o
HQRIh4/AUsltGEBC0uuCAczkvBs4CBmrgIhmgAGmiPn4fQUyBCs2AhncwhngUI9ZJc59nrLEhTv1
9eehlel5Xg819zRwzPvU9HnrjnGZrg0NJWQRIxoD3w6SNQAOykGlmIKIJSui9Ay69I6lK1mU8GVM
4HBDkD4vYg9DPjOdsdge2WwowZVzG9I0idJQ2xB6eBzixoWMcfaVdtwGKYB5e9njkPVeImWxRshq
GgXRAUifDhbu3/LGJPytjou6UknY6WFua3uM51UROGzWcUejWSF8zpRpOcmUlcNBuMqj3MRQqZAN
1TJM88L3SFZx+cav8rJUIy/KVvmiR2zBxqIc3+LSsj85Y9oQdwx0ex1WDIULU1EUur6G4LJbYMqT
WZhF5XieB1F7OVohIQoPOKGKmOodD5oon3Fc2f0y9f0S7MW84oVL/KaIlmgYis6lJXiqS5bZeaEi
VJvGCwTLK3cE2Qfc7ITONbc1OC1FUsOfG2SQWIiyi0AMlsKyIM+O+3ZBnGC0Faup37nBkGmIxgQk
rGc9eN+5SosRNFBl5wipoRQGbdzPNJ/L2La7WaxRUyzjWnYfWMwhP1xB5vS9KHOo2wh9aNB5NhLA
2RPJ0FegCMJELg1rwDSiY88ve9KVuZvbPeWzEMVp545GF4WHM9j8HPx2Yp3hhvBSpVHWjl5hg0SN
cJl/BAMzYDMZtu0FFOtYYhbEUSJnCAECXgZ3xtAsqVFTK/AHHUjZ1DUuXIEiQd7yOJPlLAt4YtwM
hTT5f+Rd2XLcuJb8IkwQ3PnKpVZtJZUtWS8My7YIEuAGruDXT1J2d0u8KtVtPU3ERG/RtgWCIM7B
WTITUVVmenu0OdWGEAencW+N9ehsTKSN3i2xYywY6in1uGK6JsegZ1U8+LAvqwxgOehEVzi3+y1K
eQaJ0BoxNN/qaNH41GuzS7jVzAO8obK3ptLLjVYl0x11qpT5Xh9bdyLjZuvLWC8QmqpahhYq92jQ
jMyyMIQuZHYBfMXwXDUc5SKJwlcV5DjPUTWYiqZdO6k0m52gHjPD2e1USPwFOiOqcPR7hve8VoAH
PLRtUakLguZgCU9GKurHmWlc1EbD4AZTp+UrGXPzDUv8TxLy/7InbSH+Pl29D0oUssrmLwDlnKfO
P/A7TTVx2wcqyBriQFToHTB2/yrfm+g7I9DVHQ3NJ6BdXKQSfyWpFKq2oHihyg0JH2xDD5HlX0kq
rrBDs3oWXEXh3wA47V8hyebGwqvMai7fGzZoHXTuiSOZ9haphqwbXUu5bfhV0kkbbR1LbVrqTrfd
lGq3BkLRVTx0ADOYtO5/wLFwP+ZVfgfXZbVRJrVpWxbFNyHmSpOZyAR73exY2GsFK1HosdENHPq8
vIkbmbPAs5hzWVBUT+C87BaBbZN0x8Gy4q9IR2AoaEuLx0oW+UVZyLILC3MGSeUSzWjHHC8BU/Om
MKvi6lJwbXpQzDHvOsFNBx3vMkxz9qVOtPKeoNUqA01UKJFpNbURNGdjAgyQG3F3ABrKKosfowfn
eCaN0d+mqvOCAkgAGg36LxQYwFmO4HXQz7ycKpErhGCWoMep7OTOmlsJQc0H94CS1HxCIS4LJtvj
Ryuuk69DO4xagFZyfTsJlJZ8lGpL5gvT60IgwUzh53FuFziVUwQl+TiEZWH2u4wJy9jwYUrOvMPb
ts7LKyDrhGQ4WFcUGMM5r3mVHwngYkStCgux1lhFg2fFazQsx8gmqRsBT6edyZRmMOViEyLMfPXA
eUKvHmjEGkMnUyAEtdEKz7TrPI992qCN3ZkHZcJdOVaFgp670zpjRVhxISZxJYS+k7G61+M+alwZ
jHzYvDLkPx7tdRPobR7+eyFwb4zrwgQhFWQYb+ely2YcsO9RAR/j2J/ivNwRPsaXn3gKMFVI9LEK
1jJNrEhTN44D4GFKrPZCSiqj2uj6Mx/VeGeRbeA3gXUBEgZol4WlGwafUjPDeeNkLsn9tDQJSuM0
Tva6GOKvrGNU91O9VveaLbWv0rJJ4Xc4Sb9LY6qfmWbFUYonGIEBZGLiZy0aXl6e8184uZCom1MM
yFM32izqGKlDzWRlv9E8EQ2xcdl5SXdDjTHPokwk1V0vmuKhrpi9U1Yum8CKAQtN9VL6ddENjT+h
yNsEBRXbUet14dNsnLZGYdjsdxnkDxj5//Oxpc8ty9Pn1hvm0D94qpef+lNjtS2cUQhQIeFqWPjP
fNH8nxqrDZUDXM6GPeuAlzY3mf8+vsCVwh+FU8PRpgE84OLM+av9DC1S14RwL3Y52taAQv+bCusL
8PifFq2F0qqLay9tA7RdlG1xCcVb+yzSPulF1uRRGdskqibAl8wmd1Jfd9B87QomwhrV3p3SnTtX
6+5SgxdRhdbETohJ87lppxvEVMhbW2S+AFC7F7ZgT6qU3Y6x2gvQgUNYyoEnIr13neBy610tVHum
HvXWMi0UoaAFB1UgHOroPgBw9vY1hsqkaUzTPBJljABUdU2Yx+kNwFVNQOo+97uMDr+3/X/ZSZ+f
CaYnYOwABwCCiVjj7TMTYJfbQhVJFKOcEhqeeNad4tHT8uGMc3/rQ//zQYvzsPPGKXVjASymKR5l
luSBm3vHVxv3rJ/+/Qy8DfoB8+4yzXkOr86PtjPSgrVpEhGAQ31kj0NIWlmd+UyLKvTLYyCJAMGb
l2s+nZn09PoxNgMUeKpyEkoX8PVEiH2Ze/foxq29Tj70svsiGxoBfk1X2UQPuXsO/vD2YP4zAaD+
0fMAGRF3vS4mUPbUq7KUhB4vL0Q58Mup1Wuf9y0N+wGo5I+Xlc7jvbYvbBKALWD4YJ8iPlyeTKk1
Ae9axHHIuloFZZ0+sTxBmSVxgZUXznXhIW+Rlnmwuuy5t+u7j59vvXQPFhNAp8bCSYyKLYSEFn0N
xB/EnMw4jYCL21VWfYXYRI9MO3tOumoCzt86pHwo1nkP8LB0xJNpZM9GKi4q1Hd9ZPBohiggmNFY
ZCuDTeZNZ7pXdWodcie/cIl9NWX8WWtMgKpcHpYKSbkayOiXSL59yq14l3sNu+GUglqg05+9ICix
aviXio3DZHDDLxCVWbR+RNfl2LjmAV3vg6vhyaaTfAGMUgS2lT05ldP49SSbcH7a0MaFP08DTRUg
xgrnOJQlYvCRghCRPMWUGr7Xad9chYSyn3/L4rp1h0pwG9nIE1HScOXGbkY9YOi8hzhMK9RzdR4S
pU0HU5ZumDYYuurzizTTD1mDmt3Lm+mZean6Wu3NevZ5KeFRQYZxpzk1v0x588CLEm/l4Ly9LKY8
GMbBDUkJzDoIEFe1MeTBZNnfiNMU9603xKFqGy8o53IGyVkWWLw38EaNt9ZjUDMAYXiyhXMFDPWV
lbXlhjflhNi981bKco82qik+fPh06VYgSADnWgWWkaSohhZo9GrOFbUAdNeVV/gjcUZ/cowDeuBP
XBlf9VTXUVNtHuKciSh3MAUKNPaX+bvGTnGRtY4LCLtg150XRyJzaNBVLmKNMgceFL2jyGQSgUsz
ecE4L/LLMo4miuWZW7tgpSSobCeGHmlIHEJllN6qoIW3VkzzAjd1rjygctYW8JLrWiF0rVj6ZBZp
Fhi8rVYgSLp+4g161BA2rYbGmDYAXR5Qh7f2qEw04YjSyH7AMjA7n1aS40nZ5KnLOEHJvyaAW1i8
Bjoox//GBY64uhbP7lA96MzZvsxdJE6x1gpnW+RTD1zx9H3o9Wc7Jsd67KoVA1DT1ya8ZF+zZxAH
phUHojhIGuUFNnX6X13at5GbKdR2enEAqLhcu+WoR6mBeXMvnVZe3DxMGRC0VmYDoUK90RdiaELa
YJ08liYrIDEUil4wQadoHyYLG4BY6TNJzGJdKvnQjg5HkQkZzEAEarc5PmYhRxyvXloFAmQSj1Z6
kPaYGclq/HRcXMxGo/UYeOjwh+IKvzybe8e4BJrEQKZIzLmPEmPoznN9lfNnq4eRiSl/SqV9xQZ6
qcfDda15x7wDYJOPDb+sDWz4CX57ncZ6g8aCeZji3gvqZgQc1LWvioIOUSFSx28L74oq4yAyGJJu
J0+Gh4VRJcUzYvmAquGFSaoHQrBSQEjdOw3pQm3AB6MTXhPABnLMALW9ZA5TACjFaWD1s4k6048e
xLJgdN2jNk08jHNyRGN3RIPHPSK6fm4b8YQmZ+E7pnNsGAWzC84XPSoe1o18yHL9INMKRjuzQIp5
42sgr4D8FEdFS8ag1QcrrEsE8IYJlzE5ctyh8j3uxrwCTtomoFokWuujLMCujLab4sBM8DkdoK+R
kmOSGiHZpTZhTgOwaOgHiCcLJK0ADd6+8tMpWZG67lDoK/Mf+cS2HLSqwEN9zW8y+SAd9tQb3YPM
5YOYwbLcLPXAsSWcsoN94jLMu3TZs0jrafVip6RyjjloLGtAucHYUp0XgBNTbiq3h1UkFtYNTYnA
7clxVBybi3g7IM5QnywVv+1RUP7aO7HiATJ9tRZe/EsbsLT6iEodQRXsGGv6QXD0pnFkxt8BWEHx
YQ77Ym92jfVILwynJKnPc4uujWaoIxRMhmugSSoUd7vxxjXgBLOB8khCsGprAi/iDxJbO0aRWfn4
KGSTpNINhSTf1ZiwGwPIoiCD/950Ohw+t8oHOwX3yAfCkV6YqCqvaDLpt3RK43lDK7nvHQVPiwJ6
7reMaKXPmYWfpB3Z5HOrhtqdWieawiRUD0+fGwfJdPjFERljyyvwjOI0a+6lYOyak0JElrS+ex7l
oUnzJhy8xg11ZmgPI1rP+2asq1VcaxXwL+64BqRHXRKgBS1A6NhTkxB+m2rkO615lwZpNn8/gN9z
dBsmEukD1dGirs2fVcXLTUqNPuAJjKUXDiwcTaBoVHoTxnRwV07daw9DJp7GEcfz7JyqEjvYwIHt
jhi36uXDy7GIuPWgBtTB0cubwfDzuchjuUcjsvHBF7syJuxDsOoesgoOw5h6vBBA9CAntCRomuHa
Asj/sSzgwV98BE/tKw0Y/TtSZE+JqOJdhWKuDypCuoKLn88UcRQ9unkZMF3h7I/HCRV99Pmfu0q/
qYzuUpbOD5MBlOjwPVfoSKGxM/rNyBBbFLm3ynpND2QKg9Ph4lZdmigEHcL2rRQABYPnaj/WGr9Q
o4NEJXZlWGoOWsJJs9V5f5eBgLbS0fUK29Eab/QBZ0gzNOOuqODWEVE+uMX8muhF4aGwR0Cnpscu
9cCPZU9pgvXjMn1GvRl9+3o22jnAeAkXCioflM2f6gyr6aJbGFluX56JFN9WEefA1AO/BmxyDUhZ
NLqNt4GpkSPVK8aJRcKFrwIX8jjMvXsdgdqQSjRHUjC1AFVOzzz3PzInXCFOAf+Zkz8Lcs5IQl9H
5GXlVHYDqmFo6zgde5EjeqD2dnKS56yCWcPjP38ck4Lzs4iJ8UgHdE48FrUx1F/fPlLvjKKtY0FA
sIQ5uho3twAPTweDeUnUNNO3znW2dQZ3lwtz3cfu1Rzn6BM8Te71eoBOHiLLCYfBfJhrA87myYQR
45RSBn8aGXw80LEPfeFuVdqHTebIbamL57qSD0aFI7ibEHCD5Tq6cEBew6sgBUkxnM8jnaUi6lvz
oJuIaeY4iEw40sCmhSFh26Q6vFcjsDlZr7UIJxBNvwQbPfBxwaS7R7fBtyNwnJxLsqEDnB/QdlfV
hD+JCP9hBKr4WHq6AR7AkBWhl+CwmGKcL79dNpKBZIDHAuOSROPIFMcUJfiSQwWLz3FICB3uyvMU
mSOOJkQM/dTZAw/nOAAgpgduT22EqC7eJZk1/W5SnEx7Z7j825TGxmXEKH/h4hpUZ+kyoxhV0XQN
TUjoOP01S52wbdnOMPtDzEGMrWgBDHGRaj5ofCEC2Eu7JV+pUz9kJls7HNzR3EQAOH8xfPoMbL86
Krp6hfbeXTKAsJMg0w9Y02zjVvthuS3xjZjcozxyZ1VyX1O3WtWjtWMk+UKb7memiw1NHHA+4Qd7
ET9XMmsDlqc7O6kR1wPHemUBublDRXkGG+GkNxx7O8zJ3pDCy85OysrMK6PAlwLLmES5wJHatPxa
uRXa9zJFoAUoPdIM4cGHA00bDK7K/bzi4H1WgEl3RN+9WMm/Kqodyxx/LymH+FJ/Mw7/Swrj+lc5
q1I0y6H+L7IXNZQeTpfc3r135oXwMf/c76LbfHMYCmv4C3jfP1TF3zU3JH3/45oayCF/Wkmoy//p
GEHufuZzAGU0I+BRCoEj/FNyw29R+LxZ/hguem5B/ZuS21z6/ychJzqF8aBytyx9aAnLByaBUUis
BtTqHWAdgU7CV4vxThnn1OCLWlSvmhwAgUHbD3bp213ztUqTbe/pZ+o3cxXovbnPj31VHeqdVjmc
N9recwA1J36spWeKaW/PhH9WZX7iq5GR5Wd6xzptXydTJODW+rHxs6lcq/FStwCm6399vEKnXmFx
vhYGrfV4woOke0nlhWPWZ97g1NIvD9BOn5BFm9q+gxjBqJv4qEjm3em3Pzjpdk/Ne1GgTQ2E61A7
wAKNoLF9carvH6/HzNt995suKmEkS2MgSyq6B5xkZRrJzkOi2+cEbIRygxLE9Vy0tcYxMMZkQ/T6
xgErwm1xXlrVxQhdhYTGALq7e7cGNZwhbNN2tl0CTDFUm4/n+DZG+Xtz/Af+t0Kc5ZSath+t7EGB
alplLJz4s2fmO6BX1h8/5cQKL2vHAMvTFsxhbU+LRwNh4JidsZoTO2PGSb/e20lBZCMaWLyjfVWc
g+2yyt0zna8TdjPjwN+MPZZja2uYdN4ZqMdHDsiQGf3hsGtN6pu4PPMKL2HgO5Zvzu/2yj4ThPhO
iUr/3jJ+2WOzr0UK0lEaKTS8fCvO14K4O6N0AEMRu1KzVgntvuToESjuBYnbRIhiwoQMoYzjdVdU
K6Tu16BuhTLlIQPHCli4CNC4yyweUDzgiR8PcjOiOISWVdRXZAXmA8I7spaJFxi9CJn8Oqr7CoIp
DKUfdLELMDmIzlEZYFdKK647UgIcOa0Q8QW8G69AQ8JM0Iq1dmWpr0TNI5q0KDLLNRxPmOr2FilS
0PDhinSPvQeejvxZ6hoqeyoy0dGPnZ/jlIVOnAWTA80G8zabkAMb8vDxBjy1TxY+sBgyi7lTpu1V
cVfLRzO7oCU545302b+99wEXfi/Lepl3AjZk19zPJyAMWjR28sEJpibbjGqL4mOUmDepyYAXY6uq
sCJDuSGQBPtq5L5lKN8V5GjIZOO23Y57xU7hLAtJkgWq689stLkc/d40F160aECUryT2c9+jX64/
cCSIUj3SFEVz+TBNLuofzpk1sd5Gsv/4lYVPhVmOEyWttjfc+F5ldNW4N3Yjg1hDJuGRrRK/aObA
tKzr1m5RRtAo4GLO3kjbME4Sv2+TQHTaPfoXIBEBZ5Bgw0tq7Su79l1D+iiqbJw4RwHLnEnsQam7
oLzvPKNGOeobOE0+68gFbXTQzJ4pBpH9EFCUPzOOXgRwekVervVxClrbDRLtbqAgE4H3znw7Prr8
11xAy9vhTCp4ygEuToKYgJfT5Vh7vXMAjhuDND4z8qLN+PdKG4vuA2ra05gTis+aWAFjIugKHYSn
CFoMqMgAqE4C9OqFXkAW6NFVG+ALA0XNUO9UIFEZsKf7EXmvohaOF3qRpYfCToKO2lGhg7z9sf2d
eH9j9rGvfJxdZkYNXI/ap63aJCZOM/Lj45FPHGDLTNdLsy6uCh1HC7tAXwxVNEDMf+b1hub0THxw
wnm8KE+9mnw1QAvGG3DItAQn9td++G6QXx/P/tS6zI98NTQwSj0InNgXIEDW/UZZZw7cU6uy8HcV
NKOyimJcG24kBuiUNqjVy63bso0p7z6e/Kl1Md5O3hYAOSM9REQcg6l7ldU/7OwMk+XUuix8VWkP
9lQmStszGRbGBijej6f80nR/xwkaC79UezUAAf2o7SvKoBAh10WMZpUSYaF5vpW5Wyf9JkHc1OWX
NNs2NA6y0jwObRs6FcgLBB0FQIwJcO6D5Ju+T1deY+1SM0dlQ64SaKP0U70mgI7W0ANj0t6m3U2T
jofeudIh9tHk3xuziIjagttQtdUW/WBPW1XJvZlkZ2K6U4u3cDakd8ZcxQ6CIklWRr2SHvncyPrC
19iVamSa5nOScpupCwPVyI+/y4n9+sICemUHFYtFDhzAtM8hyTIMfKX1LGL2YYxdH3Dyc1///RNw
iXqrW9RD9ZjDVbI10bfSPGMIp2a/iBS7PM1gcQgAeKqjZXExZfeTelZJhzI9PbNCJz7qEu5mmmVr
pVk87UXyo6P7uC6Cj5f+1MDzr79eevAABj3HSS1ZBPJyXZ2Z8Anv8BItvRp3AFvFcWJ92ttoINh0
CFXBrklyxiefmvXCQRiWJRsjxXLkYD+0/QpdzzPrcWreCw8BQbG4hETRtC/ju6YhPki0IDaVZ1bl
1FZZ2Cbg3IkplUSwD4U+hx9H7YaZEOvBma0PPz/+oifegC6sNIXgReeM8zPkpjW/QN8ABAX7zAuc
WHi6OMnTUshOdbDUsoBQTwR9xY8nfWrcecFebRc29Xnr5hi3+w4YqnkuPDo17MI0q9Ylae1Z037Q
NkxF8b8jQf4dddF57V9NF6DcZJQC021NBvLRXWOfOflOfbz5RV4NTPQKaOB5YNCKQNahyMGM33c0
/ts6B12c16KDUGI/YC2Kakv6kJW3n/t0+tsp614DhcH503nIa6aNZZ2xxFPfbmmJ+eQlbTXPF1Xt
27KLPjfdhQnqALPIusawPL1MjaCf1p8aV1uYHWQCvEFC0GyfJ4fReKyHX58bd2FxaJemMUD48PzO
95FfMtA/PjfwwuS0EU1RgPmmvTuGZhIy/smFWNicSNgUAyE+7U37Tp/u2nMJ7Dyvd2I3bWFzLB1A
IWmxEFl1sHl7gFIIKmEQoJLudiycT67KwgCTlqE1XeIpDFxWRXblmHzOxS1Z6FXf1P3UVNoeLUiI
D4zj587CGVD72mXkLOX428CGFpsSEl7e5wxlvn/89bgdqbKuNjGuQtLQBW3yuShSWxigMdEZNQR/
MeS7wlzFn0saICz+dr5Dm4P8VHvjHvBQqIuoc6yJ+ef/c98BWfl2XMBASrcusQ6T932Qz2Yn1kC/
Qu+zCT15NJN6lbY3nzFJCJq9fRSnksa9dCbkySgldUdaPH088Gwj773DwibzeqgcqL5MezAdkedr
a13hGLBWH4/+vqcGcHox7Tz2hAbNvf2o2wEVZsAePzfwwhgzQzMgW4il7yUa9pu4++SEF0chFAfr
Ih5dBKeOCxT/dfrZCS9sURm6TRHIwPdVN0a+7brf8nP/8uyGLsDbFZZGl2cOw/cr2F6AsstUdsbf
ndoZC2uUQHcY3uw9PFP6kJDyO/2mSM5505e48J2Nt2xlQ0dhgEgSTkWaPTaK3TAP+mDdSvWFT6kD
uOaXktZ+DU1aqFz5QKj5Cb0VdK3MlUGqgCptk0KO6ePtROeXem82C1NOuxR0SInZNL0DxCL0dyB1
PdJdB7a/B8tosxT85VvgQD/l8yGp/va79WWKJ+RC7WPBbuqqvJZnnP6Jz+YuDHrspQVRUryJ060z
yv0yvmZZe2bWpwZf2HPboHXVzbutBS+8FnzlancpdK4//goLFtpfwTPoEW8XBdx0QzZSH/e6RC2l
H/2uhhKc3QWsfIwhUE2A70t0stNVtwc3wM+tLKyMFBKuid9CNtrS9VVJ06uymCXAbJ872q5V57hI
J5yZu/ANk00bOx9gwkyrURLaQn7pzLKeGnnhHMbJqQWCFXgdFdByWzhnvNmpz7VwDuZUQluGY9yU
7iCt55u2grS2Ove53o+7cPnc289VZ5AitWefNjSgumdixVWgQc2cV7Oo/bQeM+PZy+613ouy/gkw
cVNfW8Ms4G6HRf1TDOa+N1equjenHOAjHtqQuqp0O8wmK/CEsa2arxa5/Xhzzfv/HQt3FkGA1LLG
awYg2Sot8Xl6aAaQxmkbgNLyua/4gr16laGh3QOZeUNT+9Is/Uw8q/ZzPn5JZBAWBPFSrVB7Db09
JCafS62ps3AVEy15oipU7Qb0SSBUCCUNuf54tU/s6PkuidchYoqbHOiYYbVVubd4UPRnvuKpcedf
f7XGBrUmKTsKB+TY6CxC1AcCHZ+b8sK8a5G71KxLtQfsCCrp3f3nhtXfztjrTdLYwlL7qQn1m0RG
nxt2YdoEPV8FB6r2QxFauLXhk8MuTNrLeNvzOh73/XFK+6dKND8+nu8JV7TU+KqsKmlli0ZrLzcZ
+Ta6aRQb4lOJA5p1b9cYEhSpxYZR7Qm0nnJffi7IBN3vzWbrFULjssCwI7RQdb/+5GwXZjfGbYLP
h2GNC+s2Gz+3fe2FxQ1g9VQSopwIBG/AX3wUBNKUZ77diehoqZQrbeOP1cXQZKD9Nw9Hs9UGdRmv
7GlLJgX6enLQMukTiGZauMpDtR5uNfjVxEXQllXE4ztCqlVZ7j33gI0bKDQ49COX93aNZLrtgbtX
vioLYPPr7ZiNUZH9GCTZWlRt3HhjdbftsLPdTeVtY+ja+qg0RgKsJk+agQK5QrOjvAXvFrzIXJMg
dtCAsC9Se/h4BU64HXvhG1oLKqGQtgDtCOpRdoAbGj4e96XE9s6pNMv3v/ZnjpemtUq0cQ8dop3t
3CUsCaDvscqHh5gctPSnEL9IflcP91b/mCD8+fi5p95n4T3YqAFhXSPTdklUFBtT/b6q+N9mI/bC
ffB00AoTN1Ps+fe+3KhPnibW4uyGBhWHZNY87LNV7qA/+vEqnAgJZgnq14uPEw9iB/NXjbN7G8Gc
mG5t+0c8fK65T5ewQyOfEts1MO0y/mrYfmqeKQWfiLtmXvPreUM6prB1OY1obRd+r8X4Bzyw7NYq
vvWgbHy8OCe2iLXwJ55oDUTgKALSfp1AN6g6s+VPHAQvwtWvTnBI4zS9NOdvma9tiPVkhQf2zrnm
0qlZLwyVK9yEYHPMugSAo9wO1fbj1XgRTXjHUK2FocaiAqas7RDcxRc0MQ662iWDGcbqqLEvDGCs
yYQoT2+tRJndpJT6hF5Rj6xSiNZkTb3B/U4by1S7Ao1LI+FRXYFtVToHSqyQEGQpsxzWr67ayPSo
URYWtAkGNICmRIYCUOePX4O+1ETfe4+F5Zs97V3dQFafN3Y4JUPUVWboouc81D+zmAYl6ktJgps8
6jzANQRRbtVg57CQj9teuNALcraQlPYbedVXAyBpRQihrBWxxYbjYJd2pGsTwDwJUGomxJOQn+lg
wxUXo2UGZQmHzUXk0S+j+dPQQVTkD05F7kzaryw9vy75k9Z+dTpwDqGHBkkgXKtkr4xCRkWf+sr8
UaUXjBEgWuxVW94wdi+ylWvWlxSiSyMkXFxrC/koXPlz6AUmCSnm0svA8YUEkfvFqPJQjt8FpKV7
7ZsodLAKWrTiNeSUM3Hd9EenCVxc/ZTkXybrxgELIubO2gIwvnDjcBDRpH2JIR2dQ9OJa9aV7X6F
WjMvPWiiQB9PeZEzrEnsgtaq3bgZOHLgdUidQsHqWYMyM8sejZbfNEYXGHVzxueeMqiFz52YTdN6
Tkvd5iKTuzHbkPEM0vFEgXMJAgW4trZUDkfTc4jW85910gZFS/2CZase+13Z9W5w0zOe4YQ7XoJB
Y0iTqiFW457HN1ZzlPzSBBur7c+8zKnhF9GcS1OwkSBfuY/T0ZckjSr1CApnYA/ZmVP1hF9eAkOb
rtd4N/t7rdibRQ6eHC6E2QF8ZvMz73DCvS0hoTrokVDjhntDoGt0KzFEH/uFU+POv/7KKVMxq6NX
GJdbq5GtcAfa58ZduOPB0DsLFy+gsIFbbrQgsc6E0Ke+5cIbF1UlaSETtUc5KnRkAfAp9B3Bj0cV
4szHPLX3F45Skq433blZNdRfRf1okivJB98AhQ2y6L6mZrjmObd8avkXJlzavAO7Dwn+2BaB3rlr
wHQOn/oCSxRgp2qoLbFG7d35LqI9bnL4eNwTe30J3KNcGAoaIyMaEs0lHdS2LMEJ63ANnyZ2GjHD
jx9jzF/0nfNqCeOzy7TtIe6KcqZxAf12f8SNErjUcNJuprINlCjXlffUqhsCJLILuX1z9DXIEva4
IBBKpBlYdK1axZKCR16HA0nXuA0oGKvpWNVfCrNdT2nmu8Uvnl8SiBGSVK5qCDza7urj+b9AiN6b
/7yDX1nWaI+F4UpYFrjlAtK59dgHWYcMJe+jgj1lOcchgeuMUKKtq0MVXwv74LhPspJBXdQBaLmY
OYjAvN7Pd7cRzwv7bNXiZp+GHSj/mivw7c554BNHyfKCknEkrvRatGtMHg644G5tZJ8rYRkLBwMV
jKSsrRkKYASAcZylcC7UTf4uGb/Ea6/WF8gnXAk5oCBUVUdczeH+LC/kvBMCcP8rukn4Ftdyffwt
T63OwumkVsIAe8dWjMWu72J8gLWNi8c+HvyFmfDeRln4m54S3CDh4kU0Qn1bfgc7LlXPuEClAr23
3HrdFpIduBsg8JwfTXJXVsNONHcE9yZYuGqAOdCClYFV4yIb8xKVvQ0uLbjTum6DywLDwWG4S7Py
Y/dWJuVXXEYpBIQ9GnuV69DIBu2HeLiykK9xVg3AgHeRjr2HW6dCU9+x7GvqHIpk3TprKNSce98T
dr1wea3p4DJVomFDzJp8BFCtzzm8JRQxFjLFrStYx9wLUnUj++OZD/T+hJdIRJfRjHRzmJXIp27s
Qlwx9rmlWKIP4xa8OFbPLs79UZQ3ZPj28YyhiHRizgvnM7Ua6yYPCa5Es0SXECWWt3x4zOm1hCCy
r5LHBB0BUT0eLF92uAnV3InqK00eDQjmdDpU/1DscCZtbeopNFefB9xYpmUPYqgDsAYAU/tGhxI0
z6ip11kCiT8y3/mGq9haK+odE1fd4erbBMSSUf2KyYWQe5ZdaPktrS6tfF8VkGi4FNa+Vb9auanM
FSXfbH6XTjekadKVaI+NBvS5RtSlS5NbR7rw1ZLec5Mjv9tJ+5sariGoGlruYysvpB0m/X0hcC1H
zLxZiDbKp2envTVbCTmCy8kefGYiQTGBeLeC2nBCw/R8ZjSXrNUAhTs66phW4K8f6+F26rqwS260
4m4qLup4q5ErXmyS/KKqr3EVaWbubWMHcaiQTUnosH0GyR1vuOZ6gurxF27uK+MnLj/1bfq/nJ1J
c9w416X/S6+bESTBcdEbjjlnKlPzhiHLFjiBA0AQJH99n3RHfOHKtqwILarqdZVfigYxXNx77nk2
xZylRTlGnvhZDypGi+/R68XTjKan3HnK1RgK7Q6vbsmf//7yn3336w72x6Y4UgIAm441gMaScjgU
2vd28d/z7I/nWszxWTvhucpEM8p++SqYuDH1/59d/FYT2qMZBObOEx6sZwnKojDN9CMwpiiDWbL9
UBsRqZ7Lp5cssZed5r5o9ntWLcHirX3vySl+2RM7d7y+s7WVPVar3L0YJU/gLhu1FA123xNGoYf+
v+Oa6YPqCgMqjKxjge1udfrFUr1mnP6y+f8uiP4xsP1SkLJEZ8x2gY0kjvO8T8fpgYDZp0cTIpTv
TYubPbfoSSW5GLA19qifR9j6v/XcW10prHEaC74o2MurXelG9Rj9+7n29cX+Miy3mtKqdpr/J7AZ
0Z3KywaN9W/5mJgIihoNVgLGeaLvxH3vZ/jDoGojZKTaDWvmhPOVO6FfVsgQDMoAQCO4Fvzg8wEp
jasjzNBfDfQiqzlo4kAcdBDFg5nDc6KOC/PD9MtVw37B8X0tm+bQ8SyojU01aWHmLQmsskFVexD8
WGfxIPcuPdrkYNuJb9vf+1K/LUf/mA++o80GA1142/fnyti5SGD8e0g/2RlujfPKcTIqi2IGw/vE
eZfFF2HuZ4+92XCAkSEau4Z3OshiufOcIXP1vRe+/sQ/RmL26k6TWoZiybtGjcPk8i9Er59Ec7ei
10ZOVFdihuLDa4OrMXDu3I/T+MU435jD/s+OdjWY/PO98wYmNbltIZmh9QHP3a2l0ExV6yayUkMC
rrOHAmbWwG3chocGq+BrP+jwNe1LuPybOJrBJW2KX76mf2/v/h1A/zGQy5WuiyaHecuc4Sd5yon1
83tf6GZXoQpm3LahFijXAxeW819dRj6ZU7eyWVhRFB3heK7EhSyP8l/fel39JulfaChXlRX0Mabz
xPXNN0XJsPv77wdv4SLTay1elzkwwkrkl7WPTzZB/SaIG/VSdrnECw8AlrnuAhT6gwcjqK7ZVe4Y
0PGjmXE1HqKy10Irv0MiMywBE/Kmc+O95yVY7GpGv695hH18sNTP3TxeFNoohzqLcMrAnDlujHTy
jECHw52A6G18XszD0p5on9b1ShopcJAhGY5KPBOqf3Gd+uz73uwZ8A7RSd9hwKxX0m169b2t6GpN
8efCE/NULsWC4dKqIx1TXXyxfj5JeNyKdPORlMZgENTxraOyYQxTtcjwwR+8sLwc4eX3VtOtZpcq
Mks042FbMptodIdEuPffm/g3F8wWzGK9c6/raVrBoxWg5+8992b9a21GQVfGcw19J5/VV/0Ofx9v
/Va0OxEgdRZ3hLqd3zvo7W1a1EgfJI1bcfnOi8O/9r8zhbRm5+iwRtuOA9tLgdut/CKc+/vZot+q
de1+hhTWxLs75KVvAEYiO+75Xxwtf183+m9O+x8bObEbyxPXhy92LOdE6F8897OXvlmPZmfRoS8Q
g9rli+N/1CinwAgv/t5Y36zKIgMqUpmYJMAPlrDr++qlPxsM8t9v6OqIm90WqochsaZV06Xfe92b
03vywfBxJF7Xzd4ovO7oF7Waz173Zg0uGuc+YJXY82qkkmPZf/N9b9agt0zIZeoVNj0DfEkg5L4Q
k37yvrci3dlFYydxS9RM0uw0PnxrcK8G23/u0IW0ub44eOi44/FXhh+fvel1G/ljVSgfZAWAP3+/
KRKX/37T38LT//8Cot+KacGwxR3AmCbYnMKfqvKgMGHOD2XIsL2iTBg83rPt4MAxuSZhBROagqH6
2VBUEU/gKxmBcNq0xQ2jvNMgVmuafd88su65tigw6jSCR3FUUAUY8gQ7M/CMalgvZEAdDvC5qom5
EbA8sIsHrziV6Djha3s8EBMplGNrjqkE6czlT/XYrxlBgaV8gUIE/JyFrOG7CPmrUxsh7FWHcNLd
QKPdOqvYGjRC2IPDXWKau70YDspsNt6QDtl5mpBQ2eZ0JWozNeE0FhiTCamrTUEb1aIOrt6LareF
FgO5BRScAHBnVoHFlrXfqrXvgwlHjdRD33Kj/Hu/cEDQzamzakn9rcMGLMz/fmZDCnjwK3xmktCH
+ce/P/Nnc+f67/+YOy2oA/C/K1B+Seh+Xv37odfw7G9T52ZnskTn93LM5627+BEsjYNlQCVfc6BR
+mJ2Xqf2337CzSZlDxnpFQzdtyRzkgZ2LboNnhSikkLc1/Pzv/8Yn43NzY5VQP5mTSUGvF73++9V
A+Bl998Br4zMsaqrVg0N6Q89/qLfO9JvRb6a0AHqQL5wW1pDzMi5gwj83+NwnWB/GexbcW8vFZ90
dEpuB76WoFn2SKez8isp9SejfKvwhQ7JnGCSCvGegHjgAvjAF+vls9e+uTyY7jLndKJojXNfe225
82oZwJyHfTEqn733zXJkWS8UHKPnbb8cxXzovnLm9D8Z7ZsVCdzgVGkZqpaZl4Ud1DRIXocV1P4s
A6xO1yMQBWP+VZ/qJyo8/dYAlMp2cUaB+ivJ06Xzo6F9nZARsPUpVbVILTaGsLyLAaFD8gjZY3mq
sujf8+qzEbxZxMRplRIF9p7qjNTyFzvDbweSv83Wm1XLS4hhfNAMt41Ht7mMh6oNpGcfG2T+srqI
+pmDb2bHHfb4mbXgkWnIqK07C/qOpknnq92n8YInhLCnr7xHph+XdlNR9FWOj6Un1xTqeRiknzJj
/KHGt0pcKrECTUn2YzK5HjiePzX3Kws847NButkvSkbmhth82RIDd9KNBWVr27FYwapJl80Weher
Ws/VESprJoxQGHeFef739/lkk73VLZe5jdZMuMlvWb6XFKDCZS3Mp9rfKu979R/9Vr0Mg1VnwDyA
+OJxOVffugbrt9plzktR18SbtnWFb+nGIzwz/z0in3wM52ZLaSnscDOF1wVyIGuD7iuy7ydb1a2A
udcRaE4uEnLFsBPmswNM5KB/TxcIut5/Txzge4quAUNo29k/pXmZ2f2/B+Ozl7455UVX6eVQL2hw
nJPRA2cMruGI6/798M9G+mZvEIwDcmli815gJVBGhfVFaPLZS9/uDmzm3WhgpPMxRTIsYCy5JjL+
/dK/U8l/2XtuNcC8qPkAD0Nc9SYtWIgRwYkel51HDov3pRlDLmE9bQBRz8xIeh+a89yh9aQSGYDC
4x38mb94kU9G71Y0XHrUGEoHdy3de9baR/bNtMGtarjQARGgEBxuze5ReEciv/jaMIC+zpq/DN2t
YNhSUI3VbYOlZY/gV4Zm+8NRO6o/e+JdQV3IyIqOxwpmx437NuYUspENVFDwBOWhrNxgHFc53Xnd
BK+yJ+U+ec5GGc84CQKdaalntJGARfwAuzVfPxli55I1wf9FnpoMino7lISnYL6lGrQTrbOCv+tK
wAwNHsM+/qqd82TBftzvtgZ/d/0xKLoqdAgAjRO8VqxfrS3Wpnuvce/QwjqYWgek2GNgWtJJ71Kz
gAtEW0RjO5+XyYyqbjNkJ2U0SD06UdZkka5lIWybMxdXKwfG7qUXwK963/p9RJWAozoN0Sof8fLM
kJhgSxdOcC8bqTqDbZPY2mPT/epcAwVt/MpPle+GtVfHZnZp6KYZsm2eefFETsuyg7A5bPoIdq1g
yO7bdjNaMD5WJBzGj1m7OlEDCrKySppwi2E0VdC2bdxfbfnf1OQFlgvNp1F+dBgiZ5QhlSrW9IPP
VroqY96DFGIAOj1zkGphgz/O+npaRDrrsDTUfik2nWZEM33z0eubahAr4r2qq/K2APMyT2zU0krz
iXVbX/0q9LUoHs0Wds2sQ6Ixj2btMHljCgjAo8jOFTT8nLOzzdD8i4PRRymbqgR+CJGqHFA6P1Tb
Rc3QoWfRTHX75Jcg25JDXy+BhuMeZtfw8feTmsKF2+XgozEgLHg4+APe+70q91ZnpKZHwg7dD8bU
RV6xRJZ7QdYMGaOro3uazcD7gkfso05nmlvOq2Csfrl9cYCTd2Cjm1ORwwIHRE/YIWQuAfHf6imF
/jhS3EkXGNq7ksUIUKFnEnrU+7EVl9bFNk/Cv6fT/Vjuxvo0zsmEXw7X/21rSQ7pe1Enszy07UNX
Xf/e4O/jPVDc8dInKJ5yPw6rPCqROmdqQPo8FSYPTFy1QWQdIabKUcJzDgzm1ubzMPeQhiHGaT48
80VU70S8eh5c0F/m7MWQHzX+m2ukFdzvCpcBWw3I9hUIt8+W18xclTakwiykQPvWx64+mPUaN9VQ
w5gafob2ZWhdokztGdvzIlb6GRTfwEEzS68dMsgpyryL9fmIVE5CtX7VezQS7HkswbHz0CyFwJ2/
snLdSL7P6hlehVMCgkYy9NBXoO8l1/yV1wDDax0htwoH7WCPe+UM8GyPFUNXNXvz7PtmbiNX1NHM
5f0E9zITaQkY5YFWO8eDcWQULyw2fNFCVj0t7doepmSkW9maETy9gYXccADaLcxTrfKDCRuPZmSB
f63N9omJvchFu1/pBsKqoMrGkKuyCiQYOyAABehZCD0gFXovJRlIxVhWeS33Pmhh1tHVT8yDNDuC
Jh1lMUPmsE94c/mdYU47apnnqYYQhVhguD+WSK0ukOs1KO8iTvCaC2DXK59rERwkYnikNhpKxNA4
1fLMup98qk7AgW/Kug0yUqaEnDOPAUMAbLYGnxDUSCYY/juaCsBiwHkoI1/dw+U96IQVu/2Lwys0
t0KC3tEIzIWHGvkU2fKoNC6w5g1sSwXcf5ACQj4sP49akZ9PoesdKoyAz94A7AwoyPNlx1Yo88O4
HJ7F6Gcm9s6B2L/lDxYYaUQUq6le22g9d8cILQdQC1YRJ4++c8nMR1nwgwn3SYqWRx/KDpPAk94E
Ek680hGpl0Y8c336YUCW6vrafhI4B5qlvtpnhq0D6gWXK+AvQkqGNUcyYqzQhgB2RgsVfD31gQ6d
hKztqPOu9k1VYon7uW9AcsqSaZYRX4rIbeyknNeiHrZdneQ0GUD6wAJupssyojO1hJ38thbPyjrK
/tEx0cN/pzVPyKJq3cbGXQK/Y/JZQLTXJr9TmEF95iMzcnWNZUEJVX1FjgZmjCkvtEVZ3qSJM6Y5
j732WCrkqh7L4mJhseTNgGr9JjP9LepjYeOXkVO9Tm23wX7to+1MIzmSdDrUbUbc6efRMNMSh99I
Hoh7XgQUw3VUKzSf9U/g1gXSr/CT1oru26aNrd5CZi2PXXO6L8hrwzeGhoxt3kVMQ0IOHWYQasGE
VlOvovtpm2sicJ/q1uAjdfTdWARWxA4+OquyXw31D2PYlHillm6gl1o744DL1na0TZCN79WcaqOM
5uwRIiKjNSLfMgPQBnQX8qvifUKfna/ubBFRcfH7Z+4lbDpq40aaxXoYzgg2cYrWs3pfLIDveRmb
mpbWC2bRi9O8CaQpcoMjT+duRuyyZQdPhXJtlmis3gMWBGOFFvcavqLtHLA2qefDFXjTN9i98kgY
J6Nq0waGsL1YkswF+4HSuLBP6Adc1/SwIIldi5XSfjmwMYRuR2+x+g3kPnmITCGSDjZM+ih6/Jpm
DjvmB9f9Bkz2MBPDvcQ5L+5Ylcz0aJFoqnY5Oi3dItVJivMY8rGwKoDrqSPdeNP11WRubethkUfD
ejTqE6klKmR3vQYNF3qYpRVk5nH0vMRAGQpWGCVORJU/DTTizQrVJPg6nIvxQcPxxz2YqQ8dLJAX
jvwtfga6P/yGHilFQ0CpbfnwRkcNC9MK1MjXpsyiEtqyVo9HHzHZuHJbufdq8OMGFloeQoOlP5o8
qzGhDzVDKQKBC6uqCA7DoHqvsT0f3G4rsTu1HZAXlIa5L1JN2aHpKkRbcFZtRjBpsK90F1+jSTXu
SyVSv9FgkicDv0jQSnbKETznAhlaVH6L/EOf95W5Ze2vKz3QONX5ZpCXjMnA7l+GJYupOBU99uBp
3xWPSwFX3IVHHokHZK6t4kWwp9JMKgXHOZlItNh4FXYwihNelokLu5ZW6djAPzhQ7q0bFk2BSeRG
AumBBTvA9OT797W7WoZDb7dRD5RgLbetzw5Gpw4VhVQL3kCTVux62IoNaBrRQJYJnQkAdvYLzcvp
1Ipz1/dhB0pfsdQp6Ezvw9SvJhm7+ENnPg/brN8xpWCOe4f4EFsBYDz06NRvJmuDoihAcNMi0YrE
MO8hAAK4pwKceTfaP0xjzbLruJKTyMxgxBoCWGI7YAgcXN4LLXXKEZbSaaN3SVO9LzjfGAKYBddl
4iG9h0lMEGT3JE9UZUfm/EPDAefAEFjyw0zfWsTTOkwq3Hy1YJSbXoS5vRylrceNZV0XgJ/LFRX+
fkCvE7F/ulwklevFVENjWNash1kPCPAiILJgZbar2nidmg4U+gGBQGjsjYEEoNPHfCgSo3DiUaw4
76OpRj+hdrXD2FRyXznyUjofjnXKnHPFTohBByFS3qp4qbY+hcIETPm2XMEnJnQkyAeLxP4OrS/b
14YdWWUOcrG9t9oqEj3Cw9ZcsW4OxMLStsbB1tep6NERZhtYGm1oYnseLIyaNK/0xHS0fyofdn+A
3IWj2z0R90Cmh25+RsywGnX1Ch4EfjzZUqMKofrF5qYg4Xqfu1SndlziKgjKyzS6QBQiopeYjIjM
u348FawOhXnXANfm2R0WxgDAGoSpzoROA4U7wZQa7lPOSLLIZjcC+TznExye+jsOw8qcGyfLxpGj
ZCD6amuSBtcBN6bltuijDGk+vwbEbfTCnsEnzLFwI20Df0F0w71QFG7o6uueI1qs8ACGQQHzzq4S
UMVgLN2dZnnsuybpKrEHyiRkXr5CL0SowQDDw0NdSDTKDl7RzoI6n7ciXbUb4flNMMyLtuz8BhIy
y36psaFyOOwYCIoW82NAr5+TuYHfsrVQa3uqwx767MlHkA8vGtOuY8Kmc7WotMHi9NoRPiwSzKol
mKr85BkTqJrw3yC2Hg7NT8dtj2ax5e2bIFkMkCsOLxU5s1iBgBia+UG0UJB7267SAvhQxzDTQ9oI
rW5tCnfjIPsYsyLKhkfp+Cu9bxI4mG+Jv8GfozaecjtP8znxp5iQKc7gPDSSdGber3KEW47fxJU7
RTmNumvT9E6qIWnnZHCPIM4HoPugSIRuCykPfefGjjqb5pwOSK+2uhfAjC+ZCnDiOrbrB2giOVSs
IGLhJmM6OepjDwNuidR5pOC09+jwQORY0iz2aBsXi4uOVbUevf7DhT14oAZsba4U+667wMAlcMw7
2RY/mJWfZuw0aIRs+rRYihAKBsZgjTztGmNEcAdHcAO7diGmZs3gLTOQ9uB7WxsqfHjsBMppoIgH
olDzVll3FnyvqIPd8bnwf8Cbrws6eHlWwMK7gHjaxYA+FOzisAUm0jgoDynUhVMQr6bE0Nuo4mSv
YDPgGiTC2kq75aFBwyTFwWurC5wU486DW3nWAjg/3euw8AY5PkTSCb2NqTDS2sIPXDSAAuedr6l4
VG4CXAS0AqFUWdznMnDKe4PWkWv64TzjPoG7pCoB1MESnLImlsujKxASMCtkjrPySwMHuq+lDXSQ
DFtlNcB+n08nn+B0NYwh6gG+X3gVMjs/LJYP4uVar6qT3394vQXiOWCrZIoWXNMWyM2nyQoHXBZm
Txys+X4hx0ZlWzBgY7PDerS3fgaa4QKv8iHNfFyEaR+ZgxUCNZM2OfBG5bjrWuvDgjE9jPr79jSQ
xG0O1NjAFjrwjRezeBzzu9HPAx8o8h5/UosX+75EZqOXEEMnDtz1HX2+14D6zLIrJK0+Ic2G+KEL
UOlNndm/A2B5lc3+eqjo3mIqsan5s0KE6oz5TrmPoI8iW4aIwWfIwixBwUniMyDd0B3bVNg8HC0l
fr7RocYSI1BVsIRDXAZKA+I6QmDCw2jQ4S6BOm8C1OU2cw4ENw3hop6s7qW7AFGDm7+7kJSS/eig
B/dqZ98Cm+bw2PTbwPa6sMJuB0LysdDyvULVWOmRhX5GDZEOo2i0MyPNBGtgdl4n78Ov820vKvBF
fwxN8YCC5xGJEfg3GJsmxwlXS/fgWfxeDFkKxR1uCyevbY9dfldO5+vFNGQIhouBhKXa1w1qzK65
d9QcetaA8GzBvWhLHX7oMhwDyxucEUP3yj1ttHjxXkuk6xVWEVJHkOTWOark4xLUKBI3ry2QUNY1
mZOfB/5WImPjWBYiM6Cv6QcAGEht0VBgrQl41c/kbYI2EmCrwPHfMze/eCNm8Jza0ls5EleVnuzy
ikSdA6bNtQuIxzmzU+bHHG/mqo/WdQJNuCu7OyCZHxr49HATT6m3yhs3cOox9LUicZB9s0YLF3ys
CZABBg9t2tN141kTKlYwLLKHp8zh2GQ/FmycAxpqyowemDauKILWmuA+YVQQIZehWdQfUydCqNPB
H7i7ZkYMnGPKGi6lufL6A+rZ6CSCu1nzq+jffJFtC31IjR7njjGf+pzFbv2hLanN7MTM1rVHUnD7
wnzhqY5ZWxLEn5O9shE94G5skCXO5wV7nk7WvevhXttGJaMrVo+nxn9tDCRLkJCybRLIEbE61Q8L
Xm1A85AAjaFwn9kCmu7TCJUO1X618wlpjdm72FEVq+InN72dj8RQ5R5m4ScVYqoG9DOyvJr2G8s2
CkUsvlJDkworEej00qo98I/BKJ7LZt0iiWHJ2Nb3WTEEA5SxKv/RwEu5zJ2gw2LihZUsy8eEgGXB
7XKCHzcRuwpM0x61lxK+SjZ69pBig3JbHZnSnji8LWXVHErs030NfgKr13mPphZ/CYwSirTurhmn
qCpA7MS9dJkihps25N87Ono7NycrhhCOOTTwp1c2yK2eHbuiQDP+saVepPWAGvpvlrBgnFXsS1QF
dbwv1R2M/rgerOqo2T0i4w/mgWCZjfHYI/prQW4ex2ikBdA+GTKWD9mSrXwv9VA+dgD2Kdx6y/hj
12ShvyC2au2t9NBVoyOZO1zvkfa+z+eNLwAfJCF3IU93WKjVUJcIFs6QqvuVdQVRIuHAAycXcduC
h+Ya6H9QIUNUMPUWknbQooK50o+YgL2B1hf0gSFy4u0vIZtHl17d6csjnd1Yt7FrOH5k91nEOoXf
KqO87MPcVDvlYaKwakfnw2TW57KfTnxq0GyPTazUEvDf07HNkAdAe3+jVhW2Ku6+uk4V9JDAWJgu
po4wBNjp3MS+4TwNaC40NOOut/xHG8YuyE48oNU8hN37vl/8h6pRa0sY+8Ea93M2pQJqWh3JbVNb
sxrO+8hBXn97aWmIxpvYncqgHrU1jkNz5jnumAjH6Lgf5h/T2RvIdhiGF1NBjWLiFiozlVAzQ1a3
tdHUrl1yiRQbhyTNQHLEzs2Tzj1Ev3zBAQ9bBncsVmrm77rfpcxcol5H3ymzNgysyKG1tVSx1yWz
tjbKHbMNekkVm0VF0QSF/n+dRnP7Mgnoovv5YGZG1Iy7Fj4d0wsB6LLK7m36TLm/kV21hb3dS75g
5/ZVypc5tEssEOfJG0G8MT768akHosPK3XgBBRjgpDivupiZ6ih4PQWuk59xKUF1IhobXNT953zw
Nipv3iZQvFFg3M+9vTZA2kT3rFYFpTug2osSLy5CChtRVUIKrzC/5lhZWuj2O81QO8IxxvOFzuCN
H6cSn2wlcpaHOujgbtw6CPN9AA91gKmV2TqRZXPwXBY97PmdDRs3qZUUQZQdLtnh3BfLR2elHe9A
U9GQfRO4Z/h8SBTu/bn/oPOzW7Z3YPPGfmVuGjEjhd0DB4ikF4Egarr4CFdF7284YLokxwzzRh+e
QV3gFK9KXBgSF5lvbvTBRWazb4OB24iZljbSrENZralnwZ/IwgQAm9c076zlkEOO7ykVteA0xKTu
QVAczzZFJ8vYvHnX9txKJrlvor4sk+uvwYtJCMrAPf45oE5w/fW14TlrF6CZA10ZQGmjU20omuu9
B4ZJeDCTBkLEGraS1lWSvdbh2EL63YCAQSz5nWtKQKdz5FLtjylrYTAENxrBvNAZ0NbinNCTG1Wo
7FRbxZCE4QilJ8IvonXTSXFAjpHdm/SESuSf/CMtSKSj6Cb1PhxmeQHN5a3z0YLAm1Cy1wxqhunD
5vdu9r5IHJOamwx2l/YW0sGw+xi7n25337uAx484c0XM1X7Km0TIIiby6Hha4uK3d8sv3I7j0e42
UshU+FZUsQxtFIDKTnQ7SKCk9j0vUzq/NvM6t7fMBLex2fnOY6+LuFNGQBc90pA1KPXY09FwbICj
7bjwlwDhuEc0i8MS5WvTRxzeImE8o50CKODMyNNC48/FaD52yq6xHFWK1NeZeRutW1UujdWwnu3l
TUfYyacBXlPogaTrTK2yvl9JDd6ejZ7kBbJUUiaZYSc6FsKMwZb5z6lq3grBsMLqSHMUjtqf3jyF
7eQ9FgROk75bXbzSCI0KenoN9e+lNPfwhEloZSC23oxqi2NjjQmeDlxf8ysruxo/HOxSrehWi3FP
QS9x8P49Rn8uJFKMmRvNnvU2DCPEcsWdT52AjDij7QaGWi0SSMvSrADRZZGrWyCv34EVZIQ+0n3T
NMcNKXYwbrkDNmanRLXznGWVF+Y60/SV3ni41Vm7vGjuDBSSh0GkGe4EI7OSvhpX1gj4CMoWRr2n
5KGan9ry3S/fS/VGcQQYsDepdgN5axVS7cOR2gfl3I24szWwC6bIRCJhoml1XC3v4Db781MlPyZ0
XDXzwRpXyOFDKah7CTKoJLdjp0Knwv6qDOEGRRfmCTVFgzd4womadx6yMr6+1obNpO4qvqfdwar3
Rr4vjL0+v0/m1dL7gmkYjV2VSE27gy9og61p0cuwztBdX6n5OUdvp3APo30EwRZM2D6vzjOYy7Jn
cd0DMy+tn237zu2kA1bUAPs6m+Ip8+OpCLETeTBxyS8O4l0bSfgmh80njXoCijZUX/AI3LgWLmBo
lyUbUh+u18vZP1XakUtkj5q9lpHzQvjOxpFGLVQDV3AmR/UtFTY6hxH9LydbrTP2AZ9SKJl2Un83
NLoiBAtK7csyFtrjVDzwKTSNDVIFDYyjKoCiBRoZTDvtiB+xdt7g+l971++9lS45aMVBDEfbQmM4
Cr6op1FkL7eq2jTSIy/lYqZoMNrW7as5+Tsiz5aYYMfc6DCk8d9kK482YIORP77Z+uOQGwluWgn1
C0APQbwaAGX/gT3/bqH+ytLI/uqQU8s7L39iEtp2+aAVjwz1ouHidRHAxRsr33gIzVeW+1NTF/ul
KdcaF7GYrVToB4Md4UeBskYoUm+E4pTGFLjnUZD7mRlhjf1YZT3m7YHU411RHVyRx/BIT2sze3Hy
uxw7gm7D4wcxIgoGuPh5BSjyKTjDxoY5Vii9i9TqtQbIL9PxgzrAme6h1Ih1iaykdunoT0bZu9+3
8TL6O53QrWMuO7ND9VkIEvYu5L3wYK0Rh/uFF9vYvos+cVB/BAylQBbgUuFKajVlogZQdAZPxjyH
JDAnkTk+AA0Iq2CBsvNWH95NrhJIEgMTqY8aiQyb6dFgaJep+4kOrF4gl9HhvzTlg1TtxZMXA+Th
fysxPhNA3Ah1rJwKLhWECuAUaw1K+F/Yj3323Kus5P3tXDRU/J//ZfzvcmItzj881xNJ7+8793vi
+FtnML0o9Nae8dwShUy50r8r2LjR6DSgmJmdB3HlzOEnjU/0hbbykx4/3b7R51DWk2lgGg4l4qzL
4nXUxthwDJyxqMiaVjpVfUhrM2H+Ly+bLnUugg75V+rziKLrvfnhVNUX7/LZN7mR9KDR367L65+x
t1Gaiqpvfuob4d1YKcerWnwSnR1mlLJQAP/W3Lx1lvIWxx8LxtA0ZESyjIuvtHTXuf0XBc3/pe48
lmPHsiz7K2k5RxS0aKvKgQOuBUmn5gRG8pHQWuPre4ERlcXnQdFNsx70MILPHQ51xTl7r33KkAqU
0oxcGYszk02qJUvFPLBtn7nx+I2u7hNGtfjG73j39AeiVwttIHSATCnXFXYz1ksvZ41Nc7yV1kYo
znqBGEJFWbNj3AaaNlflW3cgy3o8Sy16Ky3jMJURyc0OYtme1ck3Zo1Pf9rJCx+30Sj6HoqnhKo3
ibHY1VfgB7w830XNL3rQ66JZpfU1gh9V3+dQ1HVAFkJhQHKIZjF7CHZCBAPu3ORK1n7m4BVPmVXc
joxiggWpNnGoOROW+rNHaHoV3t2IwkyaqhIRkde0Zgf5pfkZml1UT8aLLiszoxz5YnUp1DNifH72
e09GC6OLJFWwdKiNsi0qbEOdn33vyatvlGpUdEHJzx1kx0PYq1EG+dlXn7z+hOLJ6dhgRkzrrRgv
gv5nI/0plMonUSD12mHYSs/jbfbr6x+rfCLV/RuSKpAFQxsMhmMVgRYyj1abgLSUT/oxoHEdnwWJ
whLQvbCEqWcNG6Skv9jFu1y9pwUhCDs13ASsJvKQZCxZJZvWxF9HntX4K20hy3b9YerOB6K1bKU7
0X1si6Mli0tduPK9Fk3URhp1CMS8TIl0/Pq0JlfUByPa29m+e8wNOfQlmYr/Nu4uB3AlXdkSx1B1
90pePAY5p+i7/c8e0Tc5+btjDZGW6HHBo2SEZ2O5MMybr8/hk9nplCulpGqTSmrAaO/tsnDaK3z9
vZ+M9qdUKV1tcnCbXJtWyBiICWIUXApLJiHg3zFi3ywYH13/k9GgDUVFLDTegVD27TG9SLOdqF5l
7UMdW1QZXRrI61bZVdnOiB/S6oxpPUtvC0FA6xbNqGJSuo7trHhO2gdLuHSN20C+J2FdHyjYEqpB
GHo1dS0FSDsepZ0sXmTFi0KflDBsXc6Zzq+D6EYLHGwCM5OWTWgtJQhiRuHbtbGXm6XRnYvUEcWn
ILzQpGdrvKf6bLf+mdSfj/oUx3aelNZBKLd9eAgyZAdZQZPxIae+oxfluZcqW7dDweMdgUWZ5UjM
bnbZq6KTJzetuymwPlgbr/nG+P2Z3eKN9fbuMdPxhdVhA5ZownOwGUT4RKsGvObQU+jX0T9atuZJ
hG5kTs5OWKX4bnn+jxiK4mnSZ9VbmdAhNN/2xd5zV913LoXPHvKTwVLOPNUX0A9sm1fzKv9mTv9s
UDvFWQ2BkJltgRMmbW81EkZRg1Ies0HHqR7m34pyXFMuek9ypEGfieJIyDQdCc9w8mrtR2t2+129
1OKBoiEXm66Gocl7LxvvxKA6s9QUtYF+Yaa+Ax5zKVFc7gN97Y2rxFNsPwl2A/XkSNklxLMEynfm
7k+u1SlMq1bjLh0jiTXBBghB9zMQjXhK0morutmlz9cGB7pxwXfQlE/08vLJumrKG4iShCfG1WjL
/cKTtNLLH86Fp/mdQdU1ZQFAcRuMYBjmSbj4emz87EdPl/7dSyYJCabrnO/1vcS2WiodiEm6n8Un
im8K9nffLpLYkYgN3HLpme7oz3Ybp3ilSpDTKu6xYRl37pX+9PV1+OxRO1keRbpXCS0ynQlPUoVO
9cMdl3zyuutdlbnddAXGu/HwHezjkwntlKSUNKZlqW7CWs4qlqWFJB0NkiEikzBr50fX45SppIYM
KF2s9NvsoXHSl5996bQke/c4hACZxcDkYSvvCmNOFednX3vy4iVlYFhixjoRFSNtLusbPMNnV/mk
gCFrXil0sswWTmlWBgLgxMtto1KWSvwd3vCzQ5y8fZEMINZEiQtanqbES6tfhGTVW9E38KJPlrqn
8KJGDH1FkGrGz6Hb9V47s+Jua1LOHORzfHI/W6afMozCWO30PgL/LCfIzFdW7S1+dl9P3km5UNtm
qCRs9TfelfDDB/v0hVQzGrYiLQJNctcU9bG1f/1rPxlJT0FEuuu5pTTtVoJoFSFyYn2V+en86y//
ZHg6xRHJFqnCCUbiqVrbtetB+dnVOMUR5UOoURnnElfVYpj04t9sET558k5pRFAMChmE2EAqHKLg
GnZ9hGbuohjCuauO3xzkk7fnNNBT1iPTq0MOQll00nXQX1BRfSnVzyaaU0aQohEZ4lVgHfSiCma6
KjkZcsOf3dCT/YKnmVLUmNxQzQUIB/zhm1XzZw+K/PsQa0JrTYaB3yxrTvcshMuvf+5b2NMH+xvx
5F1U606zIqvrtyK2sAEsYIgmrfd2IYhhof81ei2KR6xFFV6NoXCEXsTFtdbRXIryTKedFWeouc50
2UQAjM2j8JdhrtD0TJbdeK2mw9Tp3/qmbCOWnAChSu5fW4k6Nwd9mY1UZZWlpLcOBTNbhaLhpk+T
O0KIRKQKDyObLAIddjrMvn6Mt6pYI9W8rJB2Bzr9c5DIifFIi34uscvyKPXptFz8OF2Ocb+W63Je
g/gzU0cY9V3sDWsr5M/Ni0Yztb4eJW/hY05qk/MKpL+rHk0ZZUIiY/W+hmGHuuCbVYhmTNfzo+t8
Mjzhwpck1qYd+PkaG/uN219r6I0EBJSZeZkNXB/3oQuFpWwp68GqF3VUboZKp4exMeqBvny3Sox9
6oLfR5+qgt/vLVrl+aw1f01ViSjblAZmIjlbThSSXplHyAA8cYNUcOmpGHb46zCeFdGvUH7E+oDD
4SqlcZiqq5Hec98sehUdy+hBOHS6InECdN5B95xh/YJiZKtVNYsRCxt9jw9opUrhIqK7MSJKimnU
a78Ijta7rdLct7G1TMxuqfkUSVBoD0+Z/BQSVtJ36xBdhnRWxwvBQndDz7aQ7DJf9/IrZXq705vr
qErPcqHeDhFNpZZOJf7/SsnsEkmZi8YkUsDAdjdDhVK6PR+QzHsJVyI8GPTkctVAIwUILQBqLDTH
yi/QgKmr2FftfhCOWY3m81GShlnDZjP3s0U0Rjc9EeBxcJON/Twrt4q+yER69SAdG6l0DP7YJTcj
acid1l0IwBkKlQ/LQYtCVhAdBcF4M8gzXoNcP4DCmvX5Ss/rWVldkKFhp0EzV9TnuNhpg+aEemor
nXSbVgVORTTp/Ko2UJ50sghIm1oFFtEBXdssxJFwazwpiV8d+yKf1F+KVh2HtnZMnBSNLDjoNpZ9
cI5u2kjSeQxl3xAkuwvadYsK3zNim2TJMSd5wh/XAgYr9UDGnhMjR7e0iKwM05b4CRqHLlCytB5S
rKnBOJdV11Hdci251aLtdGCn1kbC7Wm5PZ6qZO4b9aqh11YH/jxGrBCV/bLQX+vWXQSBtUoLOl6+
8px6SKcxaHk0aM1EnOuB7KTx5VAqEyXG1gXovmV8iOVfgXE+YGWgSGpTDkGaahGhl9im0axrX7OH
yXo4uoiJ7mIrvzBHsEx0ULSZgB9BEPZWWO9zGr9FP0/UO2VIHF+Z3Llps2IjdE697Mwcu51kHSX/
pfcwbEpIEnKU7Vpm9+qV2HUbK1pSUaIv6i419BYcetZ7C7p0hqXbFhp0ZEFWBSB730kicrEUEWYx
7+LxqjExBBXIRkV1lnLH1PS27G9FnkSkUT1NArd17cTNkEols8oT7HLAA03yy2gZM6W7BX1cBb4d
9VhMEpSpY7LolI2IzEGvfeRsdC1z1L4xJoDHLFKwFa6LUJn5hkJUIqS/BGdjuQuGfgEICvrgPIwu
o8REOPDSKuaMkBqp2ggp3AfqRH3LDW91WwEZpIhHDaABxh0Y+DIErUp7qLJk4dPNMMOrZDhWIgJz
z7K5GWistjKmYStFb2/xHFOMrKNbISmBEyl4MeRV3JkXnmZdtsYW+VaC7DkPNh1Y/rxf6KW+bxig
jepOiPEERthFg8oRc3jNIUsroFu0TVDPxn40j+u7XuP9bJDpwHNvlRegjbYsYsAaVCfXHgvUrXV/
U/fpUgwMeq8XkQk501whDpLqyG584iMn82MbbbLxTGIKk4LbqkEVHz5aurrKcx25YbmyDJHqXDvL
sHLGCD8FkZcOw8+ZnlxkEY9xr81MdP2itRqsvWuQ2FYZQKMzu62vTQn1Jhp7J4v8FzGMN55/mdBf
512aJsROQwBl3KpdyhCZzsfau3XpdtXIghMr2eveg+khheeBq9HPdUTEzAZEQzmvqGjehCg9UlJ0
smg81wvxOkETPyQ4jPuUcTm0HhKBEdHvo3IZ97qj171datSetTK7L1t93Yo7RKk+bnXwKbiHgZDq
6UIJtnX7JJX7IN7L4r3Z9YswY1buaUpWEzW328oq0/6voS7WVa4so/CI1nA+uOmeHYCtct9g7ZfR
pZaDZcYGWFvoa2uaR26ykgxrX8r7tnwq6Mh7nV2TwKDXoAy9fD6Ya63sZ4VxXZsP1JacMGidQr/R
kldFv2zDe6LDHBUriceio0mfDHwMI+E7cmVclOF5XgGj9y7D8iYJFrxRy87l27Q42HvRcN4RCxYI
m6gz0NIxAqPBBa9q03HBiIeqKQorPMHmpkpFu0sQDyRVOG/Co5vV2zbFp4EWR0fmXaDd1FmZsJnS
LeveHY5ilKLDRcDi+VfeeMnPcERER6LZPimtuyvFC0G97oJlTU0YK1UfdOtY2BguNWFrH9FCyhGx
TySiZDCem4wZp33J8OYFQ7xImn5XG1jdLN7f4s61pHXv02WtUHYKPKyxKOKXcWcaTbop1VYIepbC
HQu1o9Z8C9HTpsXp6eKEszqFLWa130S531ITbVH2xVjEISgVF77crCqhcAKGLTy5q05ZFvm4M6X7
0vyFWnQmx7pjZO3MH3EpYlnK0UP0oYZ3+YxAmdmIgaAbsVoK80Jttgjwgv4izON5Dp9dj86bFHtn
KG+rSXWXs5SjKVarWMiN3I7Tq0i6qKEEjHXnmJkyF93BYVf3K8GuaUXjIvDgR1BeHy5IF19kWB6D
dYejKqjPNfQ+ykAWgnjdwjE0sF2E7j72nxGdanm76fRjyIgeduncY9dlNsY+jNBuUfd2WYNg9aIi
n0VkCnaYjKsNuCpplhQB5utFiT+9o49bIp/hxRnLh7HYAp5izYCx18huRQFONEW3idnaCDut8I41
r/iAZr6vFlaxt7RDWTp1cCFn40oM10PW2BW+J9dDfytkK0X2bGRczKAbN1+68VruKlvXfWfkxdcM
lI/YEkwVGbOUz1UmOYYvsWhmcp0x3iGOxHKjPKrNsUuOPk4t6pXZVNQNLnIkZeAlrNJaBBFLNXMp
6Di6FHEXxIdReGBwRbvYOQprjLw9DiEdRW8huvuRaaYsLs3RdDx5KfSz7mhU+6IfZ+7UlRC33ngh
p1eGdK5F5Zxk4JlKOzlo9o1xV+FgjNc9A4DOwlKTrNmbghznfcR9H4MHU966EQb56tLtbkTxwvee
2nIbhLcuLuSAZyHh+VO0Q+49WSWuI744vMrKYIqHZlZmaDIxudP8IYzA9cxzH79Kb6DwJTVs3mDZ
KxPxqo8vMjrQBph+JKlzM5HXliwtTN09kmA9j6wtuSdmVC7yHKG6LO/qzF+n7BNcxNRZrKMx4vZY
A4X14iarHhL3sgqupcTaYKeBnqdcuX1zJ4j5NtYAcxjPo95ftARlElNAJpqTkhJWUalpsiu1JttD
RPLvZxsXnaQScAHwFQeCd4kUyq4wVLYiw+VwkSUukSn9rHUPA1GXOZqw4tGVjq2czUosC5aB01+9
1qC5JgG+UjHaqfl1Gy+b/i6MBidrNjDzplRNFnjolVSGEEnZp7yKSn5BRO+Mlwy3OI5fcg542R+l
8NgwEYvcfesaJxQxM3X3WLpbhf6pfE5hgYXxXEZyW497Td0Fbb80TcsBl1GL24GRNlEfQjwBvXWj
mi8S+Xd6kM29NjsaqnedYmsOYHIADKlhpjuNi4jcZ6yO2Kl5gLCX/E8pBn8w+MtEenbrYW72TJjo
p+1SXan+cugKPN9biXZfrLNLrG6jMMM6HKEwa7B/Ayxoq2tTqLZiRkZQ4dfsLnV3NbIQzZrqzocm
rVsNbiV/qVpY/umn6Lj12hpFZFLPPfT5lVpc6Y21BkB/6PC/GwP6z9hJdBh+EhY1ybI7EpXCadPa
sWjAJ9/o5xo2ed89TH6TjinKXNS9RRertksPXy8W/GT0F1h/ClbL3bTsIYPOEvqFjzA29XrHxF5g
VJtA3MnZTU+pSYkHLBWjHbmsXXE9SLp5zEdCNab7aQ3LtF1V7TpgKS3HxWugxqvQVWzM2bZZYh1Q
Lwc22wl1GQHz0hh7DtYI4A7roEEwrK/6flOF5pmhJlhQg72iQJSNkd8V9dz3liGEErNKjq6kLms8
I17ZHFxV2QDvW6ruZDAyj6Nqro1G3FYxzyKjkQmxuNPuBcwxbsrgVB09ZPBl+dCW7sJIUAFfEc+U
D+5uSI3LOOpWkok+D2LM1+WMj6ok00Q2ddHfFaLx93AhcBZvB+x3uIf98psK91sJ/qMp8qTE3Umt
3qly0W/Npr5mIDu48Gx6ndWaAj6BOLCBVbKZII00X4AaMFPrNhas7ShIZ1FvrsVqvPHN19DyDpb7
+vXZflSZnM52qp+9O9tytApU5jrculidRSwVJiFvl2ff1BClz75/+v/vvl+NzLYtYhpfuag49She
d3B0ZFKputdAuPQaifb1WurQ49abjvmwGcJDbByKb3Nq37oSH1316T6/+wWQvDOd548zpNow4kOX
hwTXRDFHb7VxOwtvAnGM2VlP4ECAH7hinkpkZph0V+dbBKE97AFTFn9QEZ8u+Elxz8cuFUS0j7e+
sJS66zH4pgonv/W+PzrRk/Keoae4HJirtljUZwVhtNSscO+tEBBcssXEQpFuWfyQeRHbKb3xNHgu
YojukiOO1WXGbDL6qlNg5WIemKsYinvU/XHKJvGize8VT11oerNQR3Xj5+3cF+5VdNSZYp5Z2V2X
t/bgBfMkuSlGw+4iPGP5uqp27nCT1oUDBsjCNyrVZ2UY2gnojZJybOGeK+bGZCRlPLNzfYc/rihu
I7GhCAUBhtSdHtsVI3uYVgDoEDjk9wA1YhfP16ZukdaIDlqJJjFYOGImF+pbn0Gyx5fTZ8m037Zd
oZpNXvyiyVlRPEY+C8UIOSuYibjGP+mb+1rv14KK7n3iWczNeGeJc6ye6oiprzj42boaXFujkCaz
W++VZBVCrIpYPGc1lnNprebRDKIgTs5suA7rzCkbf21YJkiqe0MhRmgrt+SMsj0vNjnlKJKJAu9x
7F/TzNvmmGIKH60xjj9oJhH+bpS20J0zYgBoJ+3GMTiUQcB8jPuJebWTQt6YxPF63NId1j9v6S48
TQLOZHDDsYn296Eq79PsVcmKVWwOTtxMTvhN7l8F5XgfdSx/dDx2ujRne2bnAXMOlrYqvWqjvRzt
EVUCQnLDhTU8KYk0H8TwaNQvlv+syr6TdzAME4MiQci+JJqVsmj36UrIj7WRO6OSv3ZVuqqFkf3N
vaFuEV1jDa13iaLMYX+w6VVtCESzVk/OR4zXHd6csu0XXeYe0ybeYQ57C+T2/PjepAnvxxkRs3cR
xdRmsiLC8zTGkJKLsU2kgz/ua9aP5eBda8LtEJZbK30xfByoWuL0SjEf0OA3nXVQfWVTe8pToLBb
R+RgiS9Cq+DTJYWq0kDM5eSS34Z4nIBxNfnCgkWRJup5aIjf9Aw+VFdO7/5JoVzUyel2857CPn4e
3aeIp2e7Lr6M/Psuv/P6GqaRdz8CwFGx2FsRBA1DACBUz4QODUWOkapC+m9mIgXcx1R4Jsf8m+Hj
s1nvpLZcuaEEy8lk547Kh8dwYDf+9QzzJv36YFw6JYD7IUZ2WAnd1hoOdSU501qjKuGGFa9qFy5T
hqMaD0RQpkQEAzvDWl4r0tzTBbvzwaIEr6OcHCOXuqd7WSaJk7A6VnLZyajchGx8BHNdNy1+HHBo
ASslX1iVTYZhmEHcvbRiXps0W+g1fhs8o1+f1TRnf3RSJ6uEIgpbBgG3Yw3ZUi297D3fEUykMz6u
wPE7Zccns6d5smIAAJ3KwJO6bR1dJyQsa9XOws779Sl8cstPyeTWmLLlZF28zcRV6JF22Q/fXJzP
vvlk0jc8KVCpaHfbvto37SVz+jdf/FFXjxfoDbL+bi7XLSXrUoMOQQMWo3VHiGjw88h5TkXn64vy
Fmbz0Y09mZ81I42raNS4sThY8qgmAFSnTLgJQbUE4bUvLofUZOYIbEs17a8P+tltln9foqQjWTDD
dFql/6gY0zofLyPog6+//bOLdjLqmJHvJ2PDffY0kRD2bS/XGG/h73W/vj7Am4rpo2t2MniEbo2C
WFNY0+jDNPeugzI4RLn6JHk0Jwh8DJgra+nZaHuKFfEhce/Mkg3mFAKI0RC6lNPkANO8YRXl1CfE
7MnSk3WNz5Sm5aJspXkYxtuUvdHXv/izatUp5btgfy81KtekTsPzRBuWReLNrbpby/qwzDCmCVI+
q7LYgV4P5wceR5rdWFiEJMraXroyw84O9QcpREuZKRv6TTPXR5Ua2pnx5IXMR9FlMaFKKGxKEkso
om1FPMIdNCivAqglAnVzo1Vl1nPFv4/cx0jL5zjkVvkQ3WRDv4oQHMfBuUI7PyUtuLEeXFe1K2uZ
BsAfxv5J7dUjqZxUP5SfPSingPIhsnyvgMu/leKM4k5s99C4SXyjl/uXgv0/nvv/5b1k538+FNW/
/pP/fs7yoQw8vz75z3/tg+cyq7LX+j+nj/37n/3+oX8dHlus79npv/ntI3zzX0d2HuvH3/4DZ1lQ
DxfNSzkccaTH9dvX8xunf/l/+sd/vLx9y9WQv/zXP5+zJq2nb4Okmf7zrz+tf+FbmkbQ/3j//X/9
8fCY8LnzoH5+ZBL7x7qKH9Nf1d8++vJY1f/1T0GS1T8MQ1ZYHyCKUxWDUaJ7+fNPiviHoWEYUURZ
VnXRYsBNs7L2+Zis/EGxSZcsVdIgacoiA1eVNX/+TftDNCxJtfiQLGmm/M///pW/3an/uXP/SJvk
PAvSGjvW78OIRoCsoWuaAQCZOqEkaSdzkm7VRd426XjQ+kzAldzQf4OUkfZB5EClCr8ZE98kQv8z
qEzHM3VdkRTFMnXJEE+FniXVGAzpvnwQQgBzguC/ylq5B7zkjJ38IE7PaubW4VJwz5PkTvAKhTIj
HKB39+qvq/D+rN+En7/9DEVh56/JkihJlmHqJ2N0RmpHjWAvO+QKqpVRpmyZBpiKk34CozxWCfVZ
JfChvGKvX5Wl9upV3WVqmIqj9o12SI0KZBD5FonSXRkZopE+UaUjXdJVHYrZwsuSgl2QUs7betoq
e22wHu9lnUZEGsAB+/p0lJMNOZdVJffHMNCSqIahmtLJmJ1rcEG0vpD3OPE932Y93gwz5VnTiaOq
FoT2NuJKjTdQ0b0ag+IKzB4DT3lu5WvodzBrNcHWX4hKZANQLqv8sTLnI6ZcH4gUdetDgR+o2rOa
znYhtXPAWTX9SlyWQH0dbe6t9cJRDNtTjzSi6c9RVKW1JP/SiMWi2su4dmBvk6cr/1Z6iAd7MJZB
tZGGvUqLv1hnWLbPrPRGhx6pZM8pAB991Rhro59rqUO1Gq9xbmsxllTHEpdSsiQTXSkXie80jT0a
iMWdXlvEOu5pyo2g9GxAcPmxOS9pKJiz+CK/Nu6Ve0BA0wbhnCKfWNleuEioFdLEDZ0MnwCF4F27
0JdPTB7eTGAzeAt74BY6rWjZIvypZOESdVI99/W8ZcFKgix84OcAF6Frt+DCtmCLHgpxhbI0woKk
zaJkyRaPzZy8D/fGmkDdS/KOgJ64L5WxIF8cFQsxVk/cNe2y4qzC1WCAH5sZV9BHlxCwl6hnihmO
51tSZd0Brtw6BEp21t0s3L21a7bUgY2ZdpUReBTv+jsLvgb7XhvIYes53tPYzUybEt9CW7tHikJT
gRdpB0EvWBL7pXLeCjM2i5bDPjs6s+7jJVvU++Qp3ZtwcrDv9ra3cG152b2G7sy9iHedbe2stT8X
nYqwOTt/GNbmor/x7NJ2bX3OORI2Q/91hgc8nLGAzhI7fw1fUXeEJNPB7QPEZYONnXmLbNvRiyS3
9RyocOZwQe/TpWYHa4RkeWg3C8mOfkXr7G4Il9bR3I1La9/OSZZ5aQ/xwbpImNoHm07FI69tOfeU
GZ0PrZwF59IcZ8aFikChcfBpBwBLVDrrNvVhQnLeXr//B9PfWf6SXtbly0u9f8z/P5gE5UlI+vkk
eBm8lOXjP3Yv2aQL/nNanebOt4/99wQo/iEbsoFM2ZJMk/oWs9y/J8A/mPpE0G0MXqbITPTvCdD6
gwnT0ll0y6osmdOs+df0p08To2ZapiYphqVY2Af/L6a/39fo8MotUxRF0kjR7ky/b5oe321ByqFO
E5fU4Ca2pEcgLsxJUd3UT5JKnejdpflgzuE883dTznQoQt4UU5EMJm5NmX7Ku0NVkhQWRdGvS00F
jWJaCqb12vxmsffxQQxZN3SukHiqxpRzuajHoF/nkj6C8gmAkIfAj74+kw8ummRZmshVYytD0Mnv
Z9I3ijkWCUQey6x/6QBdV5msdBe9Cur06yOdno4maoamStRjJV1UpdPqvZ6KnU+0xDrUTIDJgheD
0ckjGvI/OYyp82SRPWSe2txqnfatQRpW4NbKVeOXri2Kaf1NuMLJSouVnq6ykOOp1lTO5W+RPtbY
9EPHTJsAKIN9qLTYnMC5OBG/Cp1vXnwjT/77xdNZI8qyJVk6qy7Z+v02yZVVlsAgVroOLq5OBxHK
dGnOv750H50Vr7ZhWNiENE07WXgYddb5FTEEbcBYCyzGhXdDI1oVxMk4RmX2B4fTRdE0dEMVWcH9
fk5x6mri4EqryBSVfVDkkh34eXmAPxgudD1Kj18f7i3A/P1Ly03TuIgsWbmEhq6f7LZHRLYNhakV
PGXYdIUYPGW51pezXAu6EoiYNLhM8mZ03uut7jmyW1oA5fqmvBY90xudQdVwZ3ppbNznCYYsR/FY
WSM89F1AvGqVUwPuRri7RQILoPKrVYPGiPycONCEi7KXZY5dVaC6vj6x01dYEw1GPEXhzGTkzNP2
4v1gVFsJalbM3/5QaUvD6sp9IpvqalDc4JvOyN8fEIPRjjGeBT837U1m/G7Yc3WzFGPwoqlXi3NB
8QwWp0P7MmSZRu14zL8rTH50ZhxGZPcEu0k5fepjojarHH51GhgVe4p2oBkNdzsW++jq62v49/eL
M7MMnT2dbGjaaUxPH1ah7jXFSh/H0a7STHDiNPiOJfHBQaZhnBmQaYNJ4eRGQbLTh9BFAtIbwlI1
BBDHXSItvj6TD66ZJnG9ZJ2Ors4O4venQVYCQWqMZNXWGSDJnqJN6FFCDAut+Gan8uGROIAmSqLI
oDSd7runQfMsUxH6bBWaZbAjP1dYZBltYcTHyjdl+Y8unCzq7KHZ37L9np7Ld0cqBhHQu5CsBlmg
SJNELYg9/zvH6kenI7OF1hR25KZ0SigJtAhwlRER3YiqrdP0aukjwVkHaaOef32LPjwd1ieyhotR
NU9PpyOHoYAZsRKIJVxmnRI4bKWNPxeyv5Vx3m+Lp/v8+2g3nYms6CbzBlvKk+dAF8dMVepwlRnW
o5bHAyiXBnFrIuvHVG6HX1Le5w9fn9eHh1SZ3lUdArFCMeO32+RDfJa7IaRAhns59KCKiZ2UYKcc
0tUw1Pi8BCH5jhAhv2E/fj9TFqSKzgRJfUWTTu2KhtHUnkrRstIlz5zTyRefKyRRkK942TrHjVp5
FtYDTUgLyvS9IpbhkyX4GnAnJato97CsJN0O5uTQRbSYXT0rN3oPw0s0zTC1TYYgEO/8/nDWqZW7
aGNpNOHzVdZgR6UFaKzINdO4qHxZPWiRUTbnYZu1YL3jNKqOepCaQDgLUTSceCyRIVqunBCuQpCS
/6iFsJqOcqCy+UGTj+xaL2QX3DwBNIFmFdXGHbjcQE6F7EroBdIDWrkSEfCjrxDHWqYIqrsq2/BO
9KhIdjUgpoJLYhtS0m0UeTSohZhga+ZVAsJSsqI+WLdxRY6PFAJdUoYpP0Vq5XXaR+5roWrVRLep
h7u4UQ2SxwkZAypXhN6LkIbs4NHZouXRAiNaeJ7URk7gixAEszpjb2y4pImjdG90x0t6eGxWDohs
lhclgg3PB/c0acZNyaaeyVBehO3QOdFoIqaNVQNVTGigI7czU+v8uWuM6l0r0gF1oqpNXkFLRYeS
QS22XaV2L4ticEXbg8a8GAYPII+Q9tIv1Zuk7nGlt/eiJ+XjHDhvv6/iWg1nqZUOv4QhL8k1QiMa
goRLXILmwrjY1oMkRlzGzCVVvUhrfeUNTZY6mVVTH05B+MUOTffh2Kh6c291Uf3k8ppVTqaCDKXy
VLZXIZELRz93yZ6QmpCl9IqqLbCtWu4kv51B0Ydeb4QBtYEqiS5GfG3KfvQ7gaajJGXL0uyJdR11
w1yWOSolIYvdlTkw8+VFTfJRoXV6NwOY1SwhQxjIt3njjqYkeeDs65Q+qhlFN4Nmjg+xl0h7s++9
WzYA6KeGQBteTa8dEZ1WjBfILKvqnDMPe0C8wVDMw1GAP2gwuwNUG2q2NrlR/m/2zmU5biTbsv/S
40YaAMdzGk++SYkiKWoCk0QJb8AdDjgA//peUNa9lcm0m9k160Gb1aCqrCojGBEAju+z99pOe/Ir
BFF+nKP+tmY5S9ul8OgZFFVUfmVYC9/0WK4A67J8JUgiae+7hijK5d6Gg86QJJbmZy41tzhq6/z4
UI1twY49771LI8OsfJKO5jO3IX4PXOdjXR6CZqgew7kVUOE5XMKkHUUMBoLbC7hId8bnmxS5s+5U
6NrbPPYbdKp25bCUd2rBeEavL2Ubg3NmNsqdA2WtzrOIW6L02QS8FMOXanxcT+NqT4mTyS+FSUsu
KndazwX3N00KAmToLmlK14Nc7REFKZJoeIk81fcX0dIPGdmXJnluVLsAcgDMG5zSAKLKMTJ1+rwS
H5YHoUofY1ruBkhebl6PRBea9knG/L92Y+rpClTnFFAQzCroO3Tv8rGh4F4f15mL/k7GcQs9IWqD
n83ad5hudYejwbZyQBLMQtXTRePxt0dtkhV7I2puK2XYZd8jXebRfi1wYe/csSdeICPti13jNxWS
VFRgAg16f2FRLWgBkiVt7CQX/BXmZZYPmDKATs3Pi5FBmIKKMH0o9o0ZqwzfiCA9seaFj8ne80D4
Rb4efz9h/38d5n/9kkb+Zx3m7sdY/Bj+uofYhu3fZZj4Nx8NRqC0EEBjjtyEgd9VGPGbYKhgxkSI
8eIkDZlx/rWFCMVv24mO0QZ5JAaMwcP5XypMuK0uRMrZUqDoi5DdxX+gwvwK8v/7cRy77D4CZtyU
CZSpULxP1HqJ1cvKYxH+q3I+cSbhCTWO7loDKFD6ENdj1O3qQI9HHRcoooFbUQ4Wb27/mR+o70Lt
L6rZv8K9m77aagG4sizNTC+AkzQn2xVgAXOZZp8CMQ2XqSTE0q3x+g9z9HaifvdnhHwY4bZR4Gz1
HgEAeypRYksFJRUMZynMyDolD3As5WN20E2rPvZLUIAaSutL17ruP8xvYjtt/+UNJK7PyIvS5r7P
sa6B6reOyGSns6a6GaBT345zCRV3VCPRNDrDeJTmEFwkJXEX8YQhmDviYwMT4bKT69HYId6L1F7w
LvW9NTUdNukCMWRQ6VkmergUQeAFx16TJCyomH6iKdvZl5yTXqtJ2+A2YAbhHhJjxw/nMbv6/aNu
7T+di94x9n79ZNBrEBQRiETgv6eIdXnsmrhGb5jKWn6sdZXe6cUNNbhwSS6mILpHpUJKygKzJcPI
JEHz7esAO2yTpMVLauaGMrGN2u4uItXI3/m83d7DKSRHV5HK+wfZzPsVU/7z1xMhMnlRytKO6zB8
dyaZRcAYyBN3N06qufO85QdxBnt0+AOPqV8binvm7GpMl0d/CexF3FLoMeZj+G1tTXtvxNI1+ONw
wnkLfS3ZEDfyrqxTDEYQ0Z9sUSbfWUev47G3A50I69Cqp8B2DDZVOl+tpZhOAk3tIVl7+PQdQ19X
qZPTjhReSHAHSBPqW72Mw62XiuGl9sX6sxep81F5+M0orSBFn0n/jmcvgco+cI54AOq9h85D+Y+O
7xPcFMBl5+4xDk361mf2aagTSz+O6l7IyHfPTkxCZPLIgkQ581OZ6/SYTWp90EXHXqhkSwu1tV2u
WltFd3KVbJ1s190PPueDITPiRQx+dhN6NMelaf2RR5C+y8YSf3kft/JUD2CxhHBIbxROdqmWkKY7
yz8MbPc63+LAukFyHi9p0SjvOMLfE009LUNoMYDkDPvuqy9VwfCfANioFmdhF+r44zFoUveDVyID
4Uwy0XlZQjARmOZu84J+pMiU7p6OCq7tiA06hu6e5U4tX5LVSU8mMuODinV9xAt5pWrlnQagmce/
P0q9cyLHHKm5GhBlk4ANYMpG+c9nKYkJGbvGSj9CYoBARwu9oGGvjTr7Ug4/p8V3L9bRw/Fflev9
7ELUXaP4ZXR8pz0MtWE+WJQTQQ4KDO1pAtmK2pnyAnRgevbjVh/WNPb+QR96Z8359a5R14LQi9CH
Avc9z6xLDCaZ3lApIZmXiIqzjwPLz019TS+o5XyK29L88DID4Tb3SP3kq6app8xe//7j+/NJ9Pf3
gWDEXgGxYJOb//zpLcLpCxvD9DKLUZ/wC+aHisLKQzGt3skfVPSJ2svxn76zv74qDwtWthyB0YT9
X+bCP8gUHIxz35lmhyyYX2DDNbP6HMRD/n0i/05BS5t3xKYr2z3VdZ+eM5dAn9wt05S9GkU4Z4Sd
96oAH944CHA7KbwEiAH9Bm6Lg/XvP6Hf5c4/3sA8j6cbjzcEPYRstP8/f0bDHCcdoO2IshPT7cMp
BuI/fStWKcSu5hx3Tovk4A1qFeQ8w54EXHRtCj8nUtskxV7r0uO85X+VQdA/hBQD39U+XQPR4Jdn
J2y8w0zG+FsnnAswV3SLmXHYN2H3QnTL3QceyfCy09kjombLxrl1z3SSPQ1OPnsHm2QrkMsJA1I6
po9DVhBBmTFGa29mH1qM8XSXuPyHPVqlD+bZCc54mG+WAgOVg5ayW8jX7Kwy0wtDryH8X6QPoce5
dZgyGmtypEwYB7b4UqbxSkUBLTsEJYejptHhVOf1YPd50ocnZ1YACVZ8eI4qsnPdsmoNcegCxSeu
pVURvIbFTMDeNvzDbeVFn/FeWJrieg6XwVrPMLGdjbgfUbw5+8NDGCr9YXQ6wzm19E7czuo7V/oU
SWSBsVctJXCWbimOSXkPGi1elLgtQv9Dr6v5LH0hP0eZ6vd5Bq07BJf94FTCvyJZlB0rhr/LpWqy
49Ibsoo9Rw+/bosrHQ32amgoW2xFmt+3nB+5Z7s5WUQ2MpxyZEzFSBSL4JtWWI/HPLIJEcVcHMNK
mP40CVmeOylmyvVIxawBjMVFJ6R3yrrMDl03yK9e3svDyIEtcW112ebldLeWxO2SMltuqjG5TCJa
ktos/Oy7mbgWqniO8sohvpr6O23K22RlUlS0MLB26PRd44T9TWD1eK5Dm35redqcu0glFO42PasW
Mmc9WTa8ETbscYonw5Ndm+xW92Nynxib7k3dNbex6ep95snwrCkhpd/jS6HL5eNKbwBZMU1LqTQY
AArVREe8tgM/ecokPSsPyEef81r0H2ZAufdNRORwZhZ6ypClnxmj/cs+p/mMU92lEDY5e2sx7ouk
Xj+1qnGAA0t81+tSXxPpJT1ZRS+dQ1lD5ATzwxDJ9cHQR0NyG63etoyzTU/XbrO5iacxiQ8mIbSK
n6f1doXBpQEtg1Bj2dGNppfxC9/h/NiE4xeaB0r4z4v/YEwZ3oSt7q94zMWfVR0Gu8qPMNhGLcUf
uVMdxNT8WJ3VObf9tMT7dBEm3lVd419ZlWo8GAt7/2qLbaniRx+MfrerWhKWS00wTxrvU9ZxQixz
q24nl+n0NPi982HkgvkwA1L7hm3+1ks4z9J61n9nFnPLvUm3X1ASJVciaP2PQREOlPgN03On/MdK
5rRtIGjBS8DQztqJH7ItAT/ufFkA05hCWIp8AXcUVQZfPW76L040thc9956npLHyXmq//8yoWhyt
qNYbLXI8C7pGy6ADEJQDuV2ioB0hfPqeVExlxVhR27DDVJd9dsYoOtVVxXY8HkRLkSGc91JTiln2
AVnf3PfP/MbUN2dR32OFwTQZ/IQo6IpXoUijs1eT64jzfLwuObnfa3+AIxcuJL9j+yLK6Cd1L+pU
ISfzaExPueuD46+qBx/Swr5Nl5QuWKjuUxoH+O2iiz5tQMjKZbhgmqnj5zgtFM2maQe63thyfqZO
QtGnmeKggRnoKYLR9Xg/qz7/vtZUvIkAZ4zU5Dy2RnZ7nnJ8FEOos2MqR3pqqpVCIkaBu6KIoLzo
enbuZmW6x6Lq4P1EUpdEzim4qgM3v8gsaTIRoRkYjzjSjrKEb+uUJ9cKxfTWQTWXe6IAW+59ad7K
CIyEHmz7khB5w1MZBd+mjJaKYnK48a9gWLSTfE1NAA4/Umx2IuXd1alMj3Oc8s2YMHa2ljXZRVeG
suR9XscTJZtdGJH9DZYhA4jJ5njHJqx/XdXKMwKFbdi6V8FQuIFPJrfdrn0pMSL7TYmvNXPb+7Kp
fUrWwEelR5MJfz2WS+cvTyXb/ZN0u3bEdIRkg8Hd9d7myfbevak0DaW/Xqmaq4gKBZI2+HS5DNYk
ya9aFhPhbpq8gjhavM402pVR1L9NaYYGyju+I3FMhRNCfIO9Bq3whkF9PUxca0etx4R4T8gDuKJS
7yy7aXmYu1VTWRj15blarHcXJzI52IG6pwoTLyV+UUsGbAH92cWIi/s1G2BhSwRqedLDEojTbEo1
H9yGGeW6L6eG3+tIZJEBsTzPdHyelzZBgiz89JkXbxQB+KKqvmVLlwvA0cqf9gHDSM0U7BH/L4ds
M1eR49sa5drxzUh3ZpLR3p2sACz8eqt1mgeXkh7L84rM+Um6LZzirvHuCMAPF96Qe3cYNzAmeTyM
ObwNyWEdeVRlPGVuvLYjvtNvf325zCmEj3r9OKRrwMztk3XpraXZl/JpRiDRm+VhDPm0nDGOzMfF
+RUz6WFEM04GXyvV89PwljXO2VqHmXeCPcHPYK5J8Ots+we5XTPQ0jykN2GoKacUonmVWcr7MHVp
d7E7yNd0Gka1H/pEfvSpVlHUZ+RjAmex4gfbF8HlVE78IbqDk0h/GV07B+jEBPcp5KUkpap6Z8+m
aXloBk5EU+PQgrAW83AxaD+875kT8dx5KYa3rkv762ZxV7pFQid9TvOej26pK7uTg6/fArY3z6td
C3jfNvGgpa5L+LXJPBdR19Bu0aNzUhTdB+ahQhL5aRMH91XaJ6fQJ5bay5QfKATaxG+vJD1plEAX
YUpZmHVAqMfQpuJg7ilagNmTUjd3pNVupXu9++BCyf7asG65DdfhcnaIX2nUxw+pWoqr3LHzXTEV
xsM4Zul1IJH9SVC5DcCgCr/3bM7gUXKaokajWenubmqKISv5YWr84Nam1MH0Tbf1QYjhagakcpxT
jKS7StPaHjBJnJI4i795sAO4+8i5v1C6kddA8fxDnJXNm46ZOpR/rguXMmaxUntLszaICqJ0GNP6
5bbNRveTLGAf0PESCQv/YfDKU6fk9GrHZhtVpEd3Xe/xBMnqMtyV0Ir8nRXdeh6UwJbgkGuCVgA6
q+ttcwGuBUiBmIBs+PQD0ZiCgA1Hj0BkJL2BT9vLJsaJyMs2jEd8XWtn+REklUbOpq92EO5yRXbB
+1gFgx/tYeQVF31gaSKsubJRV9fnzA9emDEf4yL/MBQ+LSJKDtd6damAnMaPeJLxxIn1hPgzfMt7
QCVjTKKu4Bd/LxcGqTVsnQ/OvDKl05B3Xi09KjOWx7TgLOlE4XqkK3TitXjQj3643OejodaXKqN7
3VoYMV2VfBFF5z+0IzWN7kxnd5Un3TEYiJt5YVnu6cvKWafU2R2Eef2hK1T1ZBzxIns3uBA66e9E
N311TNY/D6HckrIFeZ+ywsXZrFuTe6af815Fr9Pi0NEa5MPbUAblwdpE8zsYKVKxEU2e/kB9r+/I
k03KgGfmOH4YiZMQSesp5SiwlJ37yQ/49sUbdUxPqb9Sj1r00F6G4/8u+7yfq1+VUKy6OLzkmPiD
5sgk+tQxdpare+/WRPi7hROb8IZvGHg+JlP43a+9l85wT1eu/EiR42PtVJ+KYiWcWH71C/fp10ns
P1K6P/Ut/3pvIvyT9/7/zpN//tFvnnb9/h+1vZv/9vH/v2HKD/Hf/M8yONSFvv1Wfv2jFXH7f/zL
iRhFvyUhOgPeF8wavzTr/3IiJt5vMevnNI0x1ScucuV/i+Be+FuS4A1MUcC3rXj4bxHcCVDVEdUx
L3ouSriLffA/UMER2v8g3nKu3nRjwgCxF0Ex5d/9+XCNZ17GTgFsqYSWtorTIKhyJzv7h4/k4ffD
+h93/NsR/d9H+F+vkgToLPxJvIr3nnZdYoZpkkm3JzelcDOpb0Bfn71iuWu4yfz9S73TaHmtyPOj
zevPrp3NwvvAWzJV5djScHkK+qpQL6s2EZ25XT/3L0nttIruXI8Dc+jYTP1sZQLIL9IhnvRaN3p5
lg0naboobL+iL7bO1oW1THG8D1g0muc27cigBoAEpn8wW/zlm4jQZhGCMJoFrEreMzhtHCfKoYfz
JNOnprl3qPWq/8k99MuS/6cvApEJqyGhC6wWmFy3ZcIflB9ECZVZm5Wn1SnfCCpddJYUhtlKzZbT
YLtDlzGDo2y49h++l7/+eXHCJEnzBpsgXBDvXhn9i3NgQxVXYo0LvT5Mho9jXurxeiK6cfj7H8E7
4wq/AVYAHpcdy6VN5eLy+eOfyZyVsfQj/FpyemwOa+NPHBhiAbfo71/or39Vyl/EWS5iw4Uv9Z1V
b9Y+ntRZ8UJ58D2CnMxqc6vVsATY//6V/nIJsQtL/svHSxDnnc5KGoMDuFydY66cc9pGRz+96nD1
ie6frqD3H17EUo5/BSHuaAx0791fXlTC2clAh3Q01249jawm/v5v+csrBBhguMzQi1EgWR39+evJ
/VioeKU+Ml8gdtBWn+4ggMp/+G48bErv7jsR2RQkwxQ7L4sp7qN/fqG4NqVuUlJFWZY3d2jLSK33
ke7GNQFDx3KaoS0O4204DngnYZ3jklhCB4CGM1bzp8bmtT007eC6tMyCQmR8L7TZD6nIUUriGdgg
OuQ9N1fvkpPE6NL5rb1vouipE3bJaj9UkUD+KWg55TCRFPKUuLElEopHk9lf+ejfTR/0+X6c/ITD
fCGmkTHJhJ9of/OmXTUk3kXe2rm5VtZJx0M6TuFyjEjEsj0aJ3wLUVW69jpucVlRFVfhAPUbVy3P
lRJZtG9rwW5HRLmFeVR4xTQCjCk2emUzFvE+bFsoXwHeF2xBJMsOtlLVQ1NHE732Nkjv7VTOnxCL
eKOSHS8Q1iXgLS6G3TDVgTiOdNIM4PmzTH+Mpjy8VZk76mMTt0HM8TamxDyaGrrB+TBJZpRRk91P
U1s2VEh7nTw0ghPcgT4jysBDV5o3kUuB68Od47tITqY7mjlApIy7MoIiUdlgbyvrtqew8FAPC2v6
u443JffbkxZck6DeuCxyiChZ76JJlMMoZ3pjBuyujNgREMdxmw9tXM4w4cAE3XB4Cx84w86Ituto
GexwRS67kWM6CE4KPeXV2khebbYoKCDCXKAHkYy6DZo2yy8K2CPkQW/lXIbto4l/+mGB0RbKAMya
CeeXu+eU3o+7PK0smCRaePBkVcjIXGbkzmo7ZvBu2A2W5WUTmzSvKMGmXKWCNQKXx2vH8hg76aro
3RWMqZ6lviPVfaKhpKbwD6bEVLDIqrCPjzqogNilIBFei3rbxVWL2wx0doj2MU4q1kS5wGJ8LFjJ
bksPJ2gOEkcWLKGyw13st+3wlEuzqQrBJOyNWQP8LPOUyfIijpaMProZHeVYdPwCd0rV8hR6vX9e
246BONFY73ZN0E1yP6ddrriarHiJPXZxXtA2b37Shl/j3gX20I9TS6ApxOO1Y1HWX2Az9B65pm14
MUSiIrfL//orgkI1oGbFyfcJKRwOkI7NT35bVgEkywJvZ/t0y2HVIyQkjU6ngWOGRXw5dgHbeCQR
SJeobCkQOX5O62GlZZ7Pa3bVaxr2Cz9v1B2nRRjVyZPyQy4vNYbUmCtZu92FryRggHnCy7/DDd4n
h8I36bWk8RE1KDL07a2dHOytMJ28r0LeKfLw2Czn3FkGChxznv67Divkd121ZX500V4fXTGGaIBF
6ToHv0eOI/lfZWzAbLHxbiMFnHdMq6Y5l6JCwcp6+KTEjwwn0apK3Nfa732fz2WJn3yIq68yRKgk
RBnge3Y2AyoNGsjRTsMiIt5UIM1Hj/IUVtQLhuP4NAnfUE/ccUK2HUAqhG2X5bsKqvFaOxLoSxzE
7g9/mdS8n2M6LSvJ/HIQTkpvSu5geXgslsnJo4OH1A98pfAToFJrWf2seT67R78O5ozj6GZEUn5q
YDEbOs+P7Lw5JdPSinA8lBmR5nXog4qs3aTItLXt1TL6y2PYec4HXxtwJaZkbXg0vRP+yJ0uSC9l
HRTDRZKOkQDXqGEaGx44MGhHv1kOUVdqZLCh9XGSKVQqH5ms2KNQdhvqQeN9q4WiF74YKUff8Xjv
QIFh6ALaS73GQKByUPaY4BPLz2vu5f5hrIaMYk9AVpQ1F9nkAHmR1XQZF1l21rmke3WkbH3diyIt
vwy2TOtjGjh2w+DW7WPDFVXvilnhP0vmYSIBbtTIzbRvMWcmRlLHabGl5LhSe/01nyYoZ4Q8G3E9
rUXvXwSKs/i+kEXyY/bdYDN96GE6VJWKYNuuw2T2oVDkD1Fo7UuqJe0Nzpqyxo7xud00g/S3ZsAE
l0qVNA3NVJ7J5tvZZCUF3YsnCyrpE8/sg3YyuNESAfaRVDeI1LHyg895N/kh4OCp/Kkqp2AT4UVZ
sptGj+VCQDUs+0tc1tt9kvZLcD6JFrvVuPqHXDdOn3Js7+zCdREPTVE5EqtNwBXpJW6JvMjY8TYl
LSdxhi4DNyuYw+QQFXniQ0BNuLUCMc557AUd8IFqwSi88+E6FlTaNpKjt0ud5l63af8axRVNI4Xw
FrPDC0ic3plCH0w1vr5rbihm00fbEeHESWpPocaVQ2pe80ks/bFq8RTsi7Aap4PMFC48DejvM+W2
3HiyOe/fssnmlNZMLSy8YokSu/dV5caQRyO/2vtzE3zoJzN9sqmBgmKZVN+qFCgL4SVCrU7FLwq9
Vjg+T4J2vjeJJI0p/Vm8WVlbeZ4ZpSFcZSvZUw9tk0hsO5WflHE3cuAgRHBIBNL5Tsx58LUNu/jH
Gm9YZH8uJuyLMl/ELjUDA0RcLJi31fZfz1MIFiG2287W3cYS7SHY7MQ4r9y92PTw00Ix9Y5Nz6V7
sXSW7xjCjHFewYMCPpbaqwU91LL74vTxpKBPt2Cf+cVVn8dg4M7rRoqZA/27+mKWnvuPUpbJir9E
/jCRJHlhZ3e0F2MTUBWvjKI9lUCW+zPCLKx28YzihJUgjWG8Yhp+HVrR0g7oEPfZcaCZnhufqNm+
TYQlA1x5w2PFg9Y7Rm5lHmEfgl3KgmCx+8hyn4s5pX4Nymy7OGJdBlwMTbm+Ve7CElSDSYywXyRN
J6EjmQUra0Yx1Wkq/fIrXgnPgu8cpstpqCbAKZUMXxoQQohS41jcqrFdU+jlqf2IqNU1+5jS27du
LObvJQaxYR/WI1XXYxVmH/tmyfh9Z3P8CR1/PWCATgA4eXU4ngJddv6FzQaT211Rcny9UWkxfTGK
D+RDN7nxT2y2AsVTRK1/aOaxnc7abDxyul+EPlvuFQLNSAQ3qVLMg/7Awp4a+5AyH5fzz1M6JtQq
CScPP9fTuCw7t9dFceqHCDfrFJEzwixmWUQHOkYMNgFbvLoN1HdcD5ZQrIOR+RAuwv+pUOf4LQ6k
0I/RnJF6dVkK3ExeWEFZXtvwKpwb8teFEul43fDC1/zYTQkzsFLwmrBJIf1jL02PYSOqn1kiB3xT
E7u0vhy3DtqAYchFkouPq7e2z5FIJu+hXCunZsez4gn7OarSWZ84mAtc2AxG7lXnVs5323ojCqMV
o5kPlrGfLTQk0W1tWJYmuuvbop5vDbRxeSfaPKs/4JSLxgtd4Hk+19FsBHvybP5clEgLR504BRVW
/YDKqlgmY8zBHBGAoFYuQ8Jc4UGqyzouPyTOwMC4Np0Lj7vxVpjhbVa3Bx9U7/c4N8mPhdKABdhW
X3hnR7V18DzGXQZRlLjZKyafOb/svM66t0Jp610hQ5R4mlecAiy3fO3ztdc5pIVrnVrZp/uWJ/WN
9blswGFXrdk2bqUTRIfKC2tv4HaaUSBdR+X6zVC2DD5snOyXccgD1sEBJc/wgCsDirpWDm3P3GSp
VYFjvOeuHXpwQz0e8az0E4TXXV06U3nGfu2NL6w0inXvl0EGfCAuBu9znVAzsYsasI4Yfmyb3xtj
xHzhIBdzX+9k3B6HKYxw5i2lma+itOc27q1JNF8FWg3dOZYZ8IAiyNKGG2qWfqLJ2Jafu7xbPzuC
c+Q5A9hjr5bOcb+nawUxoa0gpV9EmQmwHTXhYPQuLHA3nCsLGu9S4fcsTlNrvf6ox2X1PnAmN/Gd
39Xss4wPvphW0iFwdnFiIMrFrICCj1XrSlb2Gi5Zu6MaQv/w6dVezsPAiHPVZX7WXLFup5uu63gu
3wf10pJQr7X4ECnmkLuY0JT7gptRB4dUO2GNxF7XdXiZMBxGr6XLd0M4jIAIXd9cGrfanbj7jpPQ
w9dUzaPPStRNgRdEnYpOjd8F+cMA1HFDrdlpPlJQv3EDpgaTPM6DTMFd9x0mybamx7xzIs2lI0DO
7AkoDQCkJ3ISHPNkR6d0ta7myH0kKV/x8QC178Z+nT4uizO3twvP/+k+bT2H80zr9AFGLMiYHbuV
jyadkgf0c9Gf28gdvodtbKerEAs3LNtKzC/u2hh7nDYHzBYWGD027j3kWBUvlmddOObzK+b/IL8g
4NLPx66FmAvCIfO8j1jouy9t75fe2U+y9KdXWgkxAt72cKddvqlDzLdJ90Ttt9FpHljR3Zt4qO2l
aVHXd1zNuo5xBjmNh9PCTRTzoZOyjGn5eswhKVweilVcB2+Q5h11pWRW4Lmb7Czn655FmwMCOZDM
gK7hAZuvyzDeRWIYm51wNL81ALx5fvTmpGAj1pRefq2rAqdYUxIh34MvLD3Y9l2/DTdu5rUGzC0E
afIsTRI891DYDAULmfkWbK0RVCwkz5mDK/JQqsg8iXBQEwxzCTKzMaL4ITPOyieQmvq77ySQKYpu
tVdNwu78LGjVfeylkWofVEX+Y3QD8qCB0zbiDTOFyZ6HuWo/r1j0tyVFKW/T0kJxhiFNXKIeZs4o
AcLBWwKaDeeL25U/fW3ZoHeFDPvPfu+K6RAmOZRHLL0OANW4Si8XRVpuF1q89ZxCyim6Zgeac0F7
U021ypgme7rh5+GBXH3x1IRN3l95ddzQ7NCOLDBa1yQvVHeoFyOzDbgYVDhox9BV2SFJgrJmmY4b
kGNzsLCyNTMjZxRJlV9sN6j2npUIT1d/kDT0tYPh/LAu/nKDsXmAilQ1m9+f5wp/m64NVpGu954A
kxTFnr0YFQRuzlO+qEM93gbeEnWPix678sFNh86/qqwd9Q3NnUs+YB9QaX4jnaD/RmwsRkcZpYmO
bcdhgZSQxIkz+rHtTj11zh9aTgojNJIe2Zxa0SokgLVSnEDhqwNqXFGLgdhjsKXpXgFTrIleeJhP
OaZ+ZzKruVoU2/n9YKQZb1Yv7B6mpsA1LHP64g65jSZ2y2CQu+96yKOHzYCWnatxSRRjh+/9RHHB
6qMSGJdntncwjivS4O7BTmnIvYQH7Mg9QGCoZMrnZM2T2F9pX+yMId2RKediZNiEmRExqezydcaA
yToTimfEmfNh9XtKvJBs3YGie6eNile2ffLTWuB0vSC6xLFq5VKlLmANXX0V4zefd6sjSXE2/krt
AXO6MTtiaXQBL34m1QFTy9zvNr39C7YCdOeB6hmgIPUknueisq9R4/ufZ9Oo/DKJKy9AEVq5wBwM
WDOIuSIvoXTWtqE/pQu4AoSeDiYknoTcUETA8+oKAi4f+tocMifCo9WgVLiXOecnsVtGlXzvU8H1
m4PruvXLCVOwzjpvPU7KJ4W4mjp8yAYn/pLZIvuIxSjLrqnUrJdDhs57toUzAwGd6i2JLeqE1Koj
dXceOLWD3PSX8UrXY/FQGlVQgmA6S1tAKp1DEXV8QRwvOChLPutg1zYaIW+Z7PCpNDUQiEB1Ljci
fzZfvKkLHpld7GPW1pY37i2JxkTIKpYj32y+ykAu30RNcOlQoE6anWlLfemphnZOS5PRvDV7K/I7
jvsqMr67Iyt9zHTSLLhsDAUtPFVWM0ZsfPiAboCp0a20yA2a7ier9yDiTiWYdrHPALdX8hHjTvJh
yIv2HgsGbqVhdOvP6cqumN/30qnDQJJc79wiix+kqDqqkkScfxxUHEO6KZz1rWsi3ey6OY9uIZ8y
58ehRcyLuyi6K5tsDM/wPAvnpKsJ4Cpb3iHcp9EwPMyh4VG+KBdSqV2cnyXRWlwXhcidY48bzz8Q
3G9IstVustH2uqm4zAY3CY9hMWLt9nDSUU5S5Ggy+v9Qd167cSvbun4ibjCHW3azs9SSLDndEHJi
zplPv7/WXmtOiRabx7478AQMeAKsrjRq1Kg/5FKORQXvRx2ExQIaJR8nslSpagQrykzqSWsqwwPM
GgM7FEs4eDaIQANp2BQOEw/dXmiCTE5j8h4dUD/qeN1XKVEkxGiBle1U1IKBnZay+iFzdeNr0168
OXr4Iz4f6opfhicQ9MJ0TIGNyS7lBhnh+J9hq1bfrbIocySx/OCXrmTIDCvotD7VudV/KXzgQVYR
g6MQOq0+9zKPv5fzqfqZlorwpUUML1pHWYjLe+zp2n1mmtKTlqNPRwBIoEKVcnNRTLeEhvCgd2j5
YYHqD0fdHbLPNbVWEZOFWDwEaBsDh4tdUjXZdc3vRae21FEDzJP1okBCyArw4o2VSkOznYQAilg6
ApriwCbvGJXG+kyNjpqtaVXxV71Sg8utNZV6MpMSY2RwBFjsxB7QO5iS6QCOLJOIFD2QRWhhFLlg
foG4Yi6HNsfrqU2/xV1m7aH0tOFKNwnXyJL3IEjHIU3vhwAoD7s7I1MuuWOjBe11pNBiA/5g1UnE
1YOVtckH2aBy0YQ6B36BFclj6KndY9PIyYCAVIjwOKmltO5HhfuhAh5JoIQctz9833QvFvUduV/m
PfuBTBWQHC/8ICWu7MRKoR50JMw2hZL68FxBGXS2l1kuPDZX7z4ZJHMul9swPINqsr7U1B5+Qb6s
drIsKI1DTbmuV7JoCPh2D5Yj+xtP1xvscay8O2fcxR5Hv43PVNjcU61hz2IXftx+lVWqRRsYKclh
9HrjhyYGseGIgapkRzXMCTJjFo6PpYkovpea0o3QiTlMRSEefwggQCME34vqszf2zZes6UzKYkI4
PMO8HXyukQbvIIGqhScu8nGwMagtgypW4s5chdZYPQOgVNm0htL/sihY8LWw6Z/6NlJehMCVBjCQ
aH1T65aNx74rcyR35X5cj3mVfVWFIB5XUuciSkJ9wkdEquiMD3ClKFMWALluEsEfU9YoyYQN8Qb/
BrM1VWTG6qzYx32Vkkm3ZfLDFAvjIxwvCz+tdkgeA7FKn+SaSgasgh4KgTH0xkDyFcrtqnerC6BJ
rUUeQgAF39ZDWWm2mgcKKqBxan21fB+NMcF0qWQoo1Q8KIaff/PIn4BalOGlQCGE6c9RKfsnY7DK
z1rXp+xM1f9JhZIQ5/Lqn61bSy1PoTim3xOe1FJbw0ahR+RZAiQntWHhWEUaPIU+NOWVmMnGg+qF
3ICD0YV5rdQKu9ETzVjaADVsMVrQO3Q9U7NTcicvJI3kF3irDkxNVX8MnlyPyJVZyY+RQgd7tTNG
eRXlocdpbvppuCpLX2EruVH1HYmJXub3tdmNAXIKeyEK+MJ6jEavsUdZCrINSvxxuAGwOZROCHKI
DCfiLBcwSmHP6XJ71xUSWVFUS9hi1CXeZ0ZmJU+jmBeAeUXJ/YYgCRYT6AzGzQX3Y3FJk1XxPCip
9kWVL0kZx1mjw36XOg3foQvqDiimzyN81gsm+GzuaKBtUcODM9tc9qyiUsVzJKlxR6eTsxB55qYL
ENGmgkCfEcNP1jGDWNuoIYTDCuawrNgKdHJ93esDODS3zf3ACRLRbXb16MrVylS5jtwQ/QHo/9kz
p6GgCcIzpwHuAd1BZUJcaIzcF0MLoxlw9oMDOVbe9Xrw8Q8bQaMDoAPiS9JFVWXKYhQivYybIQGX
BxVx12llfI7MYElHaPpia0C2lAxwIqAH1Att8+1DKs5a0Nq48TlyIeQ3oSG5D14SZ9s/7IuOQIdI
AxfRSp0237aCfWzV1kOWOGlYSXaX86pYmLwa/HkrsnV54QY9g2LL5FGYl4CWS16aOL3LexNpC+JZ
K7mGkrrwZD8FBxh0B0kGjXuPxqP6lLhSAxX0XLmkO22Grp9cgI1Xk27F6lMXmvptfmjKYiUoEgRA
EXbs25Fr45hKlcDI+cghPQk8T97GqTf+cStgioFwSCjc8OpjTtAOhVm3ktXUsTNmhfsZSIJxqxqC
sLk+P1OkA4I9Cg/3sgZOhb+nci1hZaiyNGqho9W42old2SIJkhh7k6uBY0boKl9v7/exo70LLgai
Mrhr4/L/X2FijJr6GhkyoGulpLgzoNkHxkhbCAbv9koHhorwqYqeymRtNzzGgyNRQwRlMaKKgAvu
VI0LBwwVZZdXirKwyt9yvDTAGyKUdqifICBQrZsKxQ/5GGtGpJjr5HIi9ap6K8IS5GbHA5SsC+fU
h41/fSCn650mAbOB5zA5QNQX5vbrgQwDOfYbHl3XWRYgnykkPD7U6OIrYpou9O73pliH4LxEEgxo
z/pltF/NmYDDhg6oU1sLspWuVORkcbfhWbtv46WJmy4P4ClItLEUZdjNKrS5t01x7OhDravqWnB9
iqZ+aerrspC43l4fvffaUUHzsfwvG+BFPfZVl2I0XjzLDdR11CnKTjNICLPekBcE4X5fFgqSdojk
ce7KYKSUt73J8SuFjMtq41VIeeBANki7BTnZIPEdfW3ilKcspYEV8qedU0wUvy7caaRvDXUSOcLY
ROh+oK6YwlTdUF2T9oWW+wuRQ5puMvYlBxTGiYZMAJGn0CWtAhWcyVawUeyvhZ2fkDtcdat2na0s
Z9x6j9YWiPTCvL2AyX7D1HHGI7OB3gFgz7dDKpaSniUW2VLmjJt83TnuOjqY6/yoHcDjPF0fSPky
UtPWUHTklESG0kTZ8W1reh76Iusn2BSO9r1fBw/eblw/8OC6DvbkUms0aR3f/oVanP3h/nrb0nTX
XYbX0gBUwfdFwGhq0AclLzXrira5HvNyVH00doHTHvKPxT7Za/fVpj/4zlKPXybt9x7/t1VwXG97
rIZSIzahHGy6VWaT0e8uVVkb8eS18eA5wVOxBmByybftcVXfuA7AF8XG3wup12pnroy79KY7hvfV
ztssCRFOtA9ewKaosZFFqJfcC9nQt7/NoO4bKhesXGJ7O2WD4dLGPKAuvDOd6Fb4LHwOjvUZEyj+
U+/cs7qRj8Ie575T9pjdlQfE7+wlrK382yxdkIKoZ6BGCJ4X5eu3vwlkueTFFdAE71k99Pt4LTjh
GtoNCMiVdwRFtOJCtB026W1+Kz2PT74zHMNtcVw6xy85x5t5MzhNFVjWYH4RI5/OmwAdYkz6WHD6
DS5CWzRYbEx/F3bfdMeTVyEfd4FRyxptTBF+UDtkqj0DgNZVtjLv4l22EDB/D8sMIWKMBrg88uxp
+A9CLh7GGKmI6pTtQQvUFFhP+ac5yMtcXdIqDmrSg+mu1vrIl2MrVCFTmhrVXaRC4hB/tusb+J2+
WJxm8N251KlcGN6uDK0rtI5XKII/kIyNAI8YGfG+/3m9lemU0BfQtxxghEJygWmWGNSU65o6V9aQ
eXve4WE3BdaQ2ryHautEDIq76+39fqRxIzEUhg7cr4HCxdtejVmVUHagVxQS5XOgGcq20YoKBqgh
3I0RkAPfNCkVXG91ussA7F8gxmjUcNYwnpM4bDWj5bWxr5BfSTgBebzSuWqNP2OLEsNLU39EvPh/
Y1X8fyf1LHK8zXMr7nyoqHkepD+r1/QKhHn/y68gBfwfkkBA2Gyb/3Ao/k9iiNwX0WZLAW1OGQoe
BRP0H4khWfwfi5RRu1AsiBoX/7T/KAyp/8MJRxLLJRcwicR2/xNuxdsAKHAo8Jtg90wyxq5GpquB
3HnqdfSKu/67HCMPnxDGKM13joYY18YdxW+vhubu/wLra47F223wb2uTTW12yGYGrjWcGrn+oSrp
lz7oP6ti+giJ6pmzc+G2JL0NIv+2M9lm4gCk1pWK/uRl6jByebak+740vNs4DOt7xAzxCXVD85hR
SvmYailvvEXr+zcNb5KI4WeIB/byiORNrCUI+V/v/Nvd+O+PuvzYV0mzlypDF5T+cEpN3tDh0fDg
lYwHJbeK1fUW3ka1f1tgsbxuAYwMleyyak+S4O6oAJ9gSRh4KwxfCgWQyt81Ir9txJXRXxDNxNwb
0DdbgFkXNUrRdIT2Lxu4ZJWvxklNuFUHWtGeBLjaP8hj+l0ph9gvjGZyX7fCkijUS0Ho38P/3+Ga
JGvA3EvTCPLuhLg1OkAZRtNG5iIDAeIep+IKQyRVxQ61FKVdDi35WefOCAfUwnIBEGyDokjgfyrc
2pRXHtZ0D11vhUDMEes4Dxp8aJsKcHTwQY4tZbeXn/bOT54yUzI1URIFe9ZTCNbiGSypvNZyT3xs
4oH3FdA9RPXe1HlYl3MzsUtc+Ci9FiDor0/+3JhNNX1dqRxdHJfbU3zhqJv+XaFU3zNx2NUJEJK4
WDWFdtepn0w53xqGaCNrgo8UCKq22Xdat5IkeRVX6j2IGwfly21gLAzNzJbXJ4FsbKowQgClPRXJ
EUiE08AduN7nmV01zVH90iuFIubLXv6RorVNyRq0461VLu2omcDwW5Gv9Q3YVExqO9yJmEebN2G+
vf7b50ZlEnMw7O10WSAiqOVHNb9Rupvr350bk0mkUdsKCRud7/omMDPjnPj4eoOxrvKlK+vcL5+E
GaSRLaA2l1GX7kW+jm/89Z8+N9qT8KI3yBWZnY/YwiCEDq/jN1Wi7SPeNxbWy1wDk7CSWHLr+Y0e
nECWVtRTU54usUF21Hr4o2zyn8A1rT1rcYAMIGTIYyOKezA1Hp7iiIkJ6WHUvH2l8xR7faxmplm7
ZA2vQrGYmWIKfdC8IEG2NU/aodw4Nf4osvHlegsz0zy1V2oAk4sGrIlj3jS7GIdDBPq+/d2nL516
/eMLNfAHDVRnAjZ9E0biT6WUl1Lrud99mfxXHxcyyxPrnI+7okwUg4gBD1tc0H6eWUFT1ey4kILE
zw3jKGnSaaijB70M7wAAPFwfmLnPTzYvun6SJASucfQC46EKIL6r2r1omJu/+/xk57a9p2BZpenH
rBt2oeQeWwEIhqQuWR3MDf1kA8vQ51Fs9vRjgbWRFD2VRbfwy2eS4alXQygWcgfSQT/6KSJvWul+
NNXuixd5t6hQfxgqlNe4Wf/dJlYnRXbBHeoU+Jh2hFzIW6mnbQMv/14X8UOY5skaCYiFXs0k3S9S
36+WajW2Fq52NJRlyRGHhg3gC7hdrrsvixj8ZQ7g4frMX3bWO9mJOjmDK9S04gak9TH0pMo2Wppx
TXWEN5Ud6sBY0oucWQBTexUpSKPORFD6WKuyZaO/KfNy+2fvR//E1mmFlNJe7ZcFqyspBPUgZihs
D2LVLZwNcyN06dKruSiB4AZFcPnp5nMK3L+58fIv7bAQTOe+PtnYccYbMXI0xI3sPq3RjOo2HczA
purX1yd4JnJMS4jYe3cynDvjmPLQvXPb7GcUCtAxgC0uGNvMdWGyudMErbrEs1is8pBuvUu+xbUp
s2EBiNvClRfmYW4JTc5o0eqUFgSncazBQyOEA/A+K57/apCUycaOQdN5al4Yx9Y1zZ2XyQ73bmvb
5+rCNpuZBWVyKsvJ6OM06RlHUYhQq0GGrBAwoour5I8Mcv7ZA1PFSZRFBBgWgn4U5Sa0Y5F3Hh0C
2vXhmRn6KdLAkKUQtKarHyUZyE5X5oFteuHf5aXKZche7S9MinNJ7yz9WIIQBP/4JStM/OxKCTiz
UC70YG78J5t4UDwlR0SI4QmUp66Rv7Re8SxLYFevj9Dc9yfbeMjCzmsQqzwG9QnZ8HWogu1rxt31
r8/sMEV+O0RumgZZour6sQr2WXAPpe8M+Rna0tIL19zPn27h2h0zn0voERrw91Qprc9J5JXwCfNq
YffOtTDZvSFQVpAwTAAizN66UlJ3jYgVeoNlv+SEMTNKvz2Bl0OIUBmdaN1nrRKQ5IMNHnqr0Q2d
6/Mwsw9+M/rsQdaqsMwguDb1R8Uzla2lR9X++tcn6rH/7OHpEy2M8lqAkRmfRh7PV6GGPcAGG4n4
q6kL7q1Y98anNtbT9AL4gd0vgt8Pbcmo2kc/VP4jPD/rmyJfluw7GYF8Gd5X+7FywX+4aZWdhK4K
ndjrym9SLTZ7jN+TwgbBqGD7G4uAwFRVgJUFxhOn4ERBazkWZHWLI/Vw9EG73kcNZNY4Ho2jKYeF
vx6DAYcoWdUPYumCR/YEF88MF+spyUPDOG+LxUN7Ji18ecR61YnUAoPDI3V5UvoS3tswgh63y3wE
gtgCoYQLjkwdUldxLiOKUCnJ0u19ohPz7yROIg0yz55VoNWAvUW77tz2c1/oB8gTB8vE59EC+OuH
B0G5qflZZWbc9BUAZ7DcwkX8MJDv9LHVMb9Gm/D6qprZeC/T/GokKOQEZlsH8clrpfZQq4W2l0JN
uA2tqljYFi+PEu8tmUl8UvQhEiPI3CdJQ1D91vK7dsQtFBbQIJb6LkUaMlxjiBH7a52noS1sslak
UEsprup99SZI8uGExEb943qf5yLBJJz5blRcbJ+iU64Kss3FwF8rmpvYAPJip4E5u9Dxlz3xXscn
US2pc6EF6p2eqDhFX9kT6UEUq/iQejruJVjwNmvq2KVd6dALB4YdZVH489yGylMGlPQj1hWQv4Yh
/9VGPXS7C9sYEKcbQUoQk7a9w0gQACTIcu+Il1t3V/eSeIzlTPqchjVca+Q4Gqxh62EhmZtZLlMF
nz6AmcXRG51i6yxF0cnP7gKjWKjjzMzLFEbWoFUMeDhBnymNkbHMh2znmbx9puyLY4kdzR/5Zf2z
B1/25qs1j0wjxoTIUJzaslbxO4/BXoEEvb64JmJH/359EiBrqGhmN6bZKbeynYvNuuJTlBp/aXCn
S+VsmdR4dNsXPl5vb27QLjP1qjNNlYWFaSTZSYdxLsLjV+UPaQSce6kMO9fAJGJhBuUbo57TQHjw
xVMdnHgsvkiCLA3YzLE5fctMu6AHfy6lp1w2x2/jMJqwQhJlXaGvuMtyH0nAMEcQu9OGE2qanBlm
mx4yXy6fdA/xJlhS4S4tymShVjPX4Um4klRPbVJNTU+I31xcEM8o9uE5o52aAJbH9Vmb2UdT3GxZ
ZLVioSZ4KrpwW/XoAeR9dy/J7eb692fGdCrn5fa5CzWmD09emufPEBzTTZ1BG73+9Zn6w9Q0LSyw
zxM7Nqon3kTeI4/Uq1y9j8bvnGXXW5iZA/Hy769WdVwCBfUaWmgERHFSTYA1XqtOIyr3yJ0u7dW5
WZjsnd6KUkuCEX3q2sRpA7zALFI28+/C2W/q+sIwpNB2oxOaAetE+NGmng2TEkL7QkY4N0iTW4VY
ebJYXeKl3/MmaIAeRT4vM86C9XB9FuZW0WQnaLy4pGbQpCcrUO6xe9xrhrz+u09PzuDOB/4PWlg/
In5cn6ArO43gCn93Sk2xPxVpTIiQWHgS/fzn2Fafai/ZuzKadtd//PvrRp4i0XD3LJVUxG6m96Sb
PpB/hq50ACPw8/rn3x92wM5vF79UwbxP+nSARFPfQ9zewoReWDJzn54smdAKjbbNsuHo9eoHzWsf
kRV8vP6r31+N2CS9/dV6ngCA6BLQXF13rnPjDs4GoC8zdy60n78c+UlGZVH6BPoSDUezQNxMxC82
QPRBhRvyV50wJ5WeSigRV9TN/ohImZ1nX4u6gQ437lEcdq63MLN2zEmpp1JJfgfT6o91ucck1k4Q
JRPkD9c/fvmZvyec8lR9skt1oYr7YDg2YKC+4LSTpjZ6ZMrZQ9HzhNtiD7VG0vah0kBNBQ327Xq7
M8tq6ik+DJFShT2dKowm+xBC8j00otqs/+7rl6F8dRhEA2LDcmP0R4GHt56yVT7+XeENVcq3n8Ym
CWC8q/fHQb3PM6wo8gPi79d/9syGmKLqqkijXC5L/dEcb5LoR6TcquWXPFyIce+fwSCb3/5ydGwy
YAixdfS1H4OSI5uJPaULmz0Bnep/vN6FuUYme9pr69a3rKE/jm3sJLDkEUXXrGQzQIPr/YVwNzdO
kz0dV6nk5QF72mgk27K+IxJzktXvgSEu9GKmAWOyqdtK1IZwZP1IHL39iDpNkVenMsp/4Lr9d2/E
sjHZ10NXVCov/v3Rzb+nbXOykBMf62hzfSImAOx/bxWTmTDzotD8psxO3apfx5tiG65hxTnGRgJe
bq77lWt3+3bbbsubdCusvYWtN4Ea/9vuZHJAh7jAdSj31OvB0TbfJLvZFitEolc/W/vT6XSrrJ6f
PnQ2epMgbGX7w48fzWqhzzOrz5oMqTHgselZnCj1elxHDjL7Dmnavrptz1iM7r5Dy9xIeFE8Azdf
1T/TbWM3q3DlOvFKWTgPJuDz//Yfn5y32ywxCJqywFms2dqGuv86cB7uED6zqz2+73a8DRd6O4Nw
A3L0tqWhicgV0T88JgjwfY6/RIcRhYo75BS/K7/0wMaqVgrX3kLEfrlUv3NU4Gb4JqhKJSW3DJWb
o3ljnL3bfh0W6xbUk93a38PbYS1vSIf7leL4u37hYjU7mJOYBbMz6rF3H46Fwwv4KnGqVW9HK86o
lbKSHHGNCp1zffFcRu2d7v2Ggmw9XZVrrT/GbYvsFpITdMhfmitl5uuTVdH6qCx6udof1a37y2rt
7ia7qdatY/2qHsEgfsiWYI8zB7oxWRRRE/pmTmA5+vtatjtnPBkbfYVQ8rq3pa1x4561AwzkTbFJ
t8lCo5cV8N7QTVZGIQ9KwZ2fzsVtvKl0NVqJ6MZfn5eZYiBau2/XXezriSh49Kgo7XGjrMONvkcg
Y09AtodjvDIX5miuF5O1lviuBjWCBRCgKpurny08ZK93YaYELk9ll9shU8y+6noEsZTwNqpy605K
qesgKebu0bBCsa8PlGiDRKd6Exd6vEZaQNpL/iB+yEWt2ZplbZ2itkDkH972JyvKO/Rw3PSUhW20
SjqpWuGSpOAd0mHGFnsY++I8iyjQQgfmNsckqAPT9VDeZmw0O92b9/1n9z651Q/mFgr6qkCD1PbP
xu2F0SKuoy+ou+ob4VA95qsltoh6ObbeWWNT1OMo+nJNHbw/4tO5ZnOuBPtzvE/szD4/Og/7wP4W
b9Jzb29PX55R7FyxOET7+e4SLS5HHU6cTrAR1qazFH5nhmSKgkQ8u0MSs+qPorrxWzzQ2ydJ7pYG
fK67kxtdEjWCWel0V9hVTr9Gg3IHKNUWVj8RBiFy1A4+DvBTePJlA4gLKeLsKE/ClJg2A65q7LVu
NW4ah1eEExJ1G4U/gzPATcMwcxXucRmxLduwKwcBUlthEhAtsWOOumyV7+pD8936Gt7q310L7Uxb
W+E4vrBJZ8CnEG7fRgPEsMpezviFJatAOnlH1I1Wxqp0OsYkOHnb3LkwdzAMc7w1ddTrG2BusicR
ru4R0wj6hulgZ2VevqZ8rktP1z8+E3j0SYBrG9Uc3MvmatQNOMq4/Xb9uzOvCTBC345V6DaygN5R
f2y/ex9RqLYvC0lZN7fBzt1COIRy5vB+tWrW/S/lcJmpQ3cK7fymWrjQvDxkvrdrp0loaaSRa/IL
NNp2t7IT7fCwdDyn3uF3fTJWyPA41o24oR7rhFDhXMd0lH29aVbJp6Wdqsxtpkn06rAXMzjeWdX3
g4PM4tk9tKdxLRFFYlZPewSb/CDv5X2+S+3nHMqlf6hvsnN+qM7yDg/HO229MCWXOX1nQKawzaJo
8VMVGBCjWPcEMO/B4Ei75Mf1Lt9hLWZ9Fb66CFDcSisUntfVUXgsdkvNvzzwv9f8JEEu25TrdnpZ
EWt19bmxOztYuytz6/8I77ydhvbsrXLkBHxyN+YZnbFndZOs8bk7+syO5LQOYs7rpXmZS2C1SZDr
wxGhOP+SqyBre64fc1xoP+l3xpNHgnSqzvBsvkl310d+Lo2Y+goL1og/DoCf43hGKfBO+JbcUIR2
hg201xOzvIA+mRjN/pP/a5MAxQnexbB2WGyH/JTeFbfdNtsaDwzoB2M7khxrK9HmHXyr7Yft9b7N
BJApVtQKzdbqSma1Q+8pK80VhMqFeDsT+LRJbBrGIvMjhO7A5lp2XW1NNHcvSJrrP3zCAf13sCYR
SjTKVNQvh2i5STObb8v32r7YebfJTjkWUGXl77G2Uc/VxnLqb9GNauObaKc3/k/ly8JPuDT13paY
hCg9pepSXY68Fk5mus/35tbbNdsYUjS3xy1ayi8cZclp9iZBCq3jhax5dvlPwpI4WqOcWzKJLYp3
n/O77iZ6kvfDOdobh+hLfAg+tEv5xNzqnyJNG7dF/DZT+qO+xav4UbwJP+jk0OZnc5ed08L2/24p
ToGmpkzhXHHpk4dscBgqawWB3+szNWHN/7NYptDSDlFdHCn4tn/qN/oWceCdsvMO5inYi5ti3+y1
VXS2FiL1zMKfAkxRKUf+y2PALPdsmF8Ece8Wn/6yI5MQgTSemfv9SOp4nzzw1OP+ir+oT/KXArVu
G4lv9IOCzkYaTtgvvfzMdecSOl5VRHkvNBUBHzIuUeNqCI6ulay1ZOHdaib+qJMgAdq06wQc9I6C
HqMTtx0X+XJzX57Eh0risdrzqYgiUusI/rek7hfeCy8n3jvb/iUDfjUgRd913qVQdWxbNKVRYxr8
72L4lPff1ZSxL5c2+cx9fOqDg4YT6veyeMmo1QPSaxThwrXwkB9LJzsl+3AXbMIbY1+Q97jO9fU1
M2hT8OnYI/nuFkS0anyM0idgOguHweUW8M6YTUGnkj9WguIxG1RDbRfON2p0q9rFNHXIljb5zLxM
caei7uEcewkg5Xr8HDx7t/Ih2KUb6SjcGo5wk+29O/+hvE0P7sKdZ+7AnoJRwYR2plGy092vJQau
gS09ap+S++zJRV5/zfXRKTaDvnWP8gnH8Z2yvz5Lc9n5FKdqqMBxMDa/3GgTW3PP/aZGjKPcQ9Em
QY5WALfX/m3+K0KsIn/GPekBscDVJXNYCtYzQUGZBIVkNFP0TZjPqu4+l+am87WbSm7X1zv48pn3
lsskLCi+N+LiQAcLB/EPpE0Eu9p2NxXXxXL99RFBd9Jv7Vu2jW7MdXqsuLVzTbfLn5gJHjHFIOW0
7uKbpcrsXG8nscRs27EcpYbXFbnHf1KDEGmm4ipvjc31Ds/tu0kmMXahAkSdGFsaGAv3Jz/6ef3D
c/Wjl1r7q2AV43mbGiFLFHadI5zhpRzzTb+3NuG536HPyhVKOgysjvRm2CVnfVcSUq63PTNqUxAs
brrgLzsmsa+xic+fA022C2thxOY+PrmORDWySGVHpOpaz/EuPNVxJ2iac/2nzyVYU/xr0MlemI38
duWsfS4f1Y/iTfyhPLqb+mPww/iIZqS0kEXORPmXPf5qgjx1tPwooiXDCtYiUvs1Npe5+8ns7pXg
F/I39ii1S6ftJT98Z19NsagG8l8dMiP98bO8+orm6Prx601kc8G/+RYcNt8yexPYD/6aShFCWitr
q1PsFe1fPgWx0P51/Hgfrz5eH+GZFS9PAkjb9VHeYu58jEXll6YXqLRKC5+eeb9CHOltxhIIWgy+
l29nTvZLiVd9ZgeePTzlH4wH62t6W+1x/+YFQLvvD62jrXREYf6uV5NAMYjoTxYFk6mhJYzrjZ11
40JMnDtsXnr7aqG4bojm2kjIdZ9QkXWam+AQnt29C4+cOmXrCFvxhAoTl8OY97OH6x2a22aTi0Ya
XWy9UvKzTrxR1cfEfx6s3fVPz73QTPGdOchbIR4YrHYjnNuTdgzukyfz1B+KO+bnEJyNdbHQ1sxq
m6I9c88r0HBh7JoeMyjsP2pjoThgvL+jpvjOxOrEXrls3zF8yuCoSb62RhbG0VAX69WFjHMiwPXP
/WUqZ4PQZ4u6NK30Z+U8HPK9hSpUTP1NPJeO+/36hMxEoqm6jJxUAl4YzDWSpqe2vpULSm+iZbu1
f8pUnswGbZcEycLAzU3JJAAgHd5hdEZrWv6YK8+FsvDduV5MNn/SisMgyZcbUlivtOE2RMFj6JDj
qT7EfrXSsRdWl6TmZudlst+Vjuf+1u1JDGIZIdZ9mRUrVMNQaKfCHVAVlTJbVp8MXz8VxV0TLSn2
zWzLF9rGq1jQiVKotzERrnHvXP02zD565sLDqT6zoKc73sQZ0UJF+Fg241PuxtiRG4ehS+4rIV6Y
opmpnwJSL4r1eZ/Vxt4K2xEXsbR6QHVoaWHNXfaneFQk891kFJDRxDq39uxEbfxtqzUK8hySvhdg
kGyMOI23fRbnd4OgNluAM9UKo3Nz1xs/C9mt8RrNClzaNKySHISqooUDeCZaTMGsWOlaWZmrxj4T
OjvEjm9s19Z4b1m5rWCUd30fzyyOKZ5Vj9zUaxPL3Jdtp5z9UdbPSqiDpwmzpdg918Tl31+tP7xU
o7puJGsPm6R87sKg3SZq4J0VRVQXjtK5JibxQdLHKsvR/9jHVERtF0t27HR+eOOSBsXL6/w7udBF
Nel1H1wTcE4rycZekb3mKKu+ZcdjHa5HHYMCqQvMH4EEu91UccuymtB9lLO628WtqewUvNIDbEby
gYpiWGl7GSaZU+EVdB4FRVrVgooLgSpFGxFSxsYbJGqBfl59TGQxe5T8LP0g97rPyR3GOzxorXtZ
xn21Uo3ciXWv3MueVK+Dqhw3RmXVqyBMMUH0RuFRHo3wBCoZ8BWi01R95Cjo962C/Yk9jgUvTKJ3
qPpcPFzoZ/skiMRPUpn1P3Q5yr4ZUSIjoy0i1gxrtUWZUs2qPc61yse+qZXHBNcpJxE1Ld/UusjT
nBfKxgqtYtUp0w6kT1EGe0OGqsibU4dRbNkWEAHCSCbjQDJ3XSWNdFOlCarmfW3kW0SAecLz0NrG
kt7CAdFCwEWCh3UajKy+x+SzPo9JR227F8vPf7f8JzEZRxqMZSr46ZUgo6k9qifMX/GVqLy/bGBy
WavEIQ96WTP2vRDgZZOFvV3EmM+UmFqs/64PkyBs1J4R4DMl7BVcVnpmqwtOoZSvrn/9/Sj0jrgl
L+JIwJv7JmweddC1K8HVd5ZifB1yU1hrevZ4vaH3A700BVWl+MWT51vWHlubu5yX7jjuF86QmewR
qdW327cVtFSVYpwxU6VKsANR0BHErK62u6wmELm6sI0M4+IdaFtp4mJpEWc7SsAeHjoxCSGSEh2i
R0NVB8cWm6AFusL7x6c0xXClmay0VS8YdFnaDvFW1fGCQ+hQNhZeiebGdBJ6qzoLGys2rH1U53eZ
KKykbPirLBnt3MmQIv8XYLti7l1Nz7e9l8u278b6wtfnRmYSb2UDFw7PiNmXIE9WIdJCdmcCBxGr
s1fwbvl3S26y+yMvxtcd29x9VOkPnjnsxKxbegp5/0iSpqjzGOXbVEMVee+J+j4uQUO2/U2hSJvr
P31uW042fTzqHvbCJtYfvTKaWA92400b6TjZoGTpoPhoqeusS/399eZm5mMKP68zD8yGkLl74rd5
g5Gc+VEzi/a2lHPxwRjFpRvSzKhNQehKVgcgCUxjn2ONV0qYNv4vZ1/Wo6fOdPuLkGwMBm7hmem5
Oz3kxkp2EmaDMZjh13+rt3Sk3ryh0em7qCPZD7arXK5atdbYn8buS+EqXaLQwdFrGaiyWGeFGyya
Kq6eDGfsbLMufzPE2nrZr33F+yp+iHiIsGegU7FadKIv0vWfsiK7eJn587XNWFg1E3OV+TPxz2QE
sGK8miHY7KtLMW4EnmubvTDttnDyd6lGAVkZUNQNbumARVxcq6K9matmY5K1NVpYuOeItAZ3ojjX
Ez/XJYWgiS9BI6f6/ddWaWHceSHmwnZxcRXFY54YSGJedIXKv7txqaxY4JLPtSEDtMpaALdbZ/Ih
UqyQs5f6uuvG9CIY/EjpjRt+am1DlsZuBCTZ9Ujjxn0eIT4+uKgeqCrMh42cwcpmLIHokHl3Shvq
DzGFhHktEd3aXXpbjObl871YuYeWGPRmyjQUyFUXS9e804hArCgbnY3KytqPX1zu1VB6XLq2il3r
yapu6PRU8o1DupIRh0zxfy05g4p9lyhJY1Xn1snYTv1cQs/l1Bk/OHnMg45eS8sD963pz+RU6taG
hmeovTlDdmeA4JmApd4HacN1VAvpX7FB9iBqMzpsmnS4q3kAjeEkeA/bSDKUwcGAm/TcNYO71cbq
46f+79OFLpG6Fs2DboYEX1wIaPH1kP0BL8epZQ2UTit1D8qb1yHZpBH4OwYK7LP/XTBiBbIUjqax
qXsPvftCPuH9Vwy73mk66E4aMLpNoEEGBCu3gBIr82EMO+b10TCwLf/7L2b3b9+8cC5dCU1X35Fz
LLxhAk+BwxWg8QIv6p0jMgR4k8+Kn0FdIugfFKm/u8NkTuD0gL6aatjRbhM8UkokBEhNoRY1yvYJ
YqsmhDY19G273r8ZoFnzQxdV+R0KsOVtpZruh5khmOWRGvQNfpa9jtCx3XMX+hmR0rS28QpjCDln
1caQ+pZ3ANM0d+jhDdowB33qEVxTFNymcno2fjdDiVEXO+7Wek8gHKp3gd+zXTtZ/X0+tMHObhr7
mJDEeZkA2MW0cjz1kGw6IjWnTu0IrbjSG+wd6aD+IxXrvk1VBc0hF5KnVwHYoS7gCJ4Pg0UASEtk
caToOYpsZ5LopIFQNwKMbg/mRQbRtoqgYw68wSk43EeS1buq1shfeoXRl9nIIU7bpoKKhgQ9fihH
0/7zNb+x8OF9kWmTGdPFfJynnQJt8Q7sQP4Xvd7ibZagZg5ha9PGbZX8A/6CS84DGRY4Bl/z297C
bwfGhsgjnt6xom8tbgRaXdfiRyK3msRWrqAlWJmNjp4bCMLFssRTDOCsA8dLOiKZd8k99obm4acv
7cMShKznxNHgTvbPkECLRUq+97XYuBrWvmHpvV3WpdDcpbFMkNXoyvpdUfScOeZ26nBX9EF++No3
LF15zUpjvafFk9H+lrP6W5Wq3edDr9xAS7DwOMgB2DhkduFWkBOikPGQBBxcZet+rehLl+o/XU0y
iU6xLrZ83/uV445+KEu1lWpcuZ+X0OCmsjh6H7oxrlzyyqBNTUX+NSNbgoNrpIgZ6hs0nqrglpns
LvGmO26SjYfi2tIvbBhShKaSU9vGjaZRUXx34GGDdCPEW4m7+MJ+oZtoihYikrGQN7l+a8CyQLx/
8mzDu60MvwTp4ikyaznrLvaczoJabHuUFHwCXFnIpgX8x+eHc2Vvl8SqaJIc2DT3NB6EdyjBsZ45
W2nRtQ9Y2C7jBbKTMw6lYMreQbjW3ivw9kVuUICgwmmbw+efsOIjlpjaloFzdpgDClrJ9JgUvdoP
TlOGUPg1UOdrkJ5RWxHf2ie9n7MPTzfoBxfUAbszemYq9hsSpkj0NkjlQl6cHCGy+TVmUbrE0tYy
cLwk6xDSO901F81p9u3nz1drxSSWWNqaKZBze7A4NFPXpwKaYecGb8brQAxB9PkUa6u0uJfrthAJ
nSHbPPgQzHDedYPH8R+Qcj7ZCqmazydZO7gL0x51irNVBSQW7URuXHADnhLoX2747LVPWNj2mEJY
twxgFqVb3dvtAEnPnjwb1dxbnv8101uiYQO095o+l33cKC4u2in0PmPJVo/KyvosMbBDNzTgjO37
GNpEF+WABibdQqWuGNwSAluXKi8HhTh1tPFQ8dpTIr2o6O3D4KBLh26AFle2YIl9zSEk65u2bGOf
5r9JaWVn6I3fQ0GBhV1WWxvHaMUcliyriCGheCILnFWVHWjCZWjoPO7c3Nnqulx5YTnvG/TBZ7CS
oTIifBprEEz2xZ0Sj3YJNdMGQLPGiwZpbaRz1xZs8axBbxwEU0tGYta91rpHJelmdt/cJNjI8q19
yMKsU8QryMG4BJVicBC6uaV2fUdPbuKDkcpHz1Vghsifv9bPSZfY2Lyz6hIMmm1c0/zKoTxEW/X9
575jbdMX1t3PzjApPKfibkRDSX/jjOmuHN++NPgS+OrKQVMJBdw4Ga4sJ9sFIEDzvC1ljZWfvkS/
Qsl2ZJl0aTx786mri0dUCSBh738NDAc+2P+eVjNNkNGGtF/sdHZkT+oRJOtg8Es2ahorXmkJc61T
lk+k7ru4E+qtd+0HUwMK/vnCr7ilJZQ1kd3MQfKp4sbPwiZ4wyv/5KWPUk+QH3c3Jllb/4U1c4en
FTgTOpBle0+y4DSkTf7Y4aBuOKS1FVpYseto0hdKT3HWV7csqI5N437twlkSrlbQBS+rpEX2paue
R5Ff2Wm5kQpb+9WL25jkE7NaF1d+mVshQaGBQ/ni821dcWtL2GljUtF4euriLKsHCNxmIzs7czmc
FMAfe+iaBBsXzsrWLkGmvmfrIMfxjCuwkUZ9qrsQdEwsbAzZUnZcm+LdtX64C7g7j/5shIoLNLJm
FNnzSEPm/vOFWoEQAW/w39GRnVX5yJCOrFpkDS2583UJRXW3fxEjA1Gj84dZTeR1Zk+7+acHt+p2
ycMXJ3/fvg+fBnFvX2vfwu3TQD1eCuBGQiUInJOHVtkwnxyyQ49+uQ9ITnE+eBBAXRrwAFFLcxe4
Qj9//ktWjuISmCrAVJrlE7LVou5CyZwrVKM3cslrQ7///cM3GtaQ3scjIB44M0BmNeQOCUP7i6Mv
LL+WNRJtfdPFjvfqmmd7+v35gqwdusW93TgTarwNxuVec+VTchrzJsbv3n8+/EpYsASTJoXDtZgQ
9k381Z5IqJBulEl+ILba0aCIen38fKK171jc2k3Oh6ZSI4kn27/rK+aESPbmIRvrLTKcFVezhJHS
wg4gTld1ABJyP7JaAtXVpM93bjmgFVi3ydc8zRJD6lOTJnxAwSP32fcRtJSEVc9puXGO1r5i4QbQ
SoLLFRx4sRYOiYQrrMeaMzQSe1l+DGiSfO0qXCJJa15C9VTB0Fg+twRBeW/tZrBRXdy5IBuR2sqd
vgSSEk6AzJ9xdkuaRolfXrr+G4Mi/aD+qYOtx96KWf+L3P9g1t7c6XdIVYdIc5rCnBRvQQe6/89P
7doXLKw6KCqnbHvNYmcqfpAmv0A382wX4yFJvMMEfMnn06wYx793wodvMARqm6kI7BhNV3/4XLcg
CJiuwQBUbHzHSvMmZLL/6/yq0h3HWZcsNrnqfzuObHeBLIq9EFQcFdS3zpUCfXsA/usnAUA+6lgl
+QEopPeMq6GKA4g2HD7/2LUNW3gCXjh15sDnICvcfusAlAlnbwtotLKQS0RpkLZcuMawuLBsUGm7
7RtI5BPEM/9/Gqn/D4ANsfv/rmPA65LpZMCPn3t0Wc7mZSLdn88XZuWwLUGhbuGVFSONG/f2W9Pw
fQPxUEbOlTtfyur58znWFujd7Xw4aa7hRFaVgSZv8lB4fmTnVdiz0+eDvw/yl9IceZ/0w+BEAYJE
3Q7HmPu3XlU8JDL4wQPyNPN8Y43Wfv/iErfqzic1RPFiCC8a0A5X2S36YNtQpMO84bXWvmJh8yn3
areauBMLuKoWhcypMVHXjFG21dG59hGLO90PnLR3BHVi6HvQnW039nVfimTvWtn4tUvqXT7041ak
yeSC0VM4sUoEjBziFYMX8e6Loy9MOIDyuV9mVRWnDVFxXeZzEublbJ7cmhdbtJh/XyVIlP73EzKF
YhRorZ3YljejfiLdGw82wEJ/d0FkiUec2xFtYzTVsecWMoKQm3WxQWqxkWr5ux2TJSIxczNLOT28
ORz5VZaY3zXRz12evjba/VXTef8VayNLhKGDLoaWMjwIBy5PDmLPsOxBv8F7FiXK2SIB/Ls1kCVD
nF9YXmYHLchb6/wxGfOHaTI3THf3U5lvnKa1KRY2jUDcuJpXiEG7B4IYtBlvCX/OzO/P12ltOxb2
7DtAAUOWh8a4eNr95FUKJHoa3rtj1ZvFM/qiWZ9/+3yytUO7MO3M6zklDEahOWAfU1M1Jz2KJ1WV
eqPotnZ2F5adEFaA8ATpr3JwTyBhBkhzS2fj3bL+13+TYGHWcnBzaAawOaZojggtCHSGQtnXUoIm
XfHvLpYxDICnC3sfDe6fL9jK7izRh3LuiOAGcA58SnrvB3w8gsyDpufe97rvUuSVtaNzITfuj7+/
d8gShOiCqdbuIOaLNi2T/XBBnnFI8gqUjiPEbiOO5Fk0565A5D1qvvUyWTkUS2wikMAW9RPbQIJk
LyRIJauz228Z6Nrg71b14dK1ZhB+Wkzg2ZMQij7DcQitNH1qumkjM702wfvfP06g/SALWqiF9EZf
j4T8VH556K1NHaSVA72kw0XuOEFjsgeyt4Hc1wkq99B964+fH6+1H78wfg8VZJDmDcGFWj/G7mZu
n7XecFtrQy9MHawkWTuZ2bo41c2ggZCZsrDmG0HI2uALKwf+5523YhKXKbirpyZK9YNui+jzRVlb
8YWd93aRIoeUWZecNI9VxYHY82dvY3Dbfl+Av7iRJeIQT30pUDRBA34CtqiwGkwNLtEqeCh4Qopo
bv28DL286k4Ar7Gor/MXZvL5H41QPaIdc9GJooed6Hl3bhFgXNCC7e7zbKp/6KCyURKeczuGAtis
I9m1/k5oaxBRVWZzBNGIAD3Kaa9vKq2KHYpb9o/36yUSXT7EpRI6moq+v3WsWSBTIHkQVf0YfO9l
g0avwMkDtHNYVhUZX0gTjlnv+hE6kF5VMLptKL1ufNLaQ3dLoSsdZbrT2W4MUus3twpX7xQaEm5b
YQGrUNuuzvYBd7onm3JgqoxfuP/keS4IPGjKn+fcm6NByzFyR+KBaXpSL1Ag6r8POfegVVtIvmOZ
CUG7k549IVmY5sK+mK4HswUnwNV1un8iTfundJL6Ok3ht3yaptN9mRVQsyJB0vxMgf4MS4hShl1V
OZiq8IcTuCQhYJ4l7cEWjXwQ0zjjv7ufmo8auLQBvRF90F0KksKv5IbcQaNZ7XxK3X8cl4Mc3tL+
TQbB+QNkHqx9AozvLnUL+9wBCxg1bGwiw0cVeZPtHWbNnNspccwfYqEgcV228KzSoO87rKSrDpUg
TegY2X+3Alu+tBYb9jl1UMHo2RjVDi92I0mr3ThkLPKFyq7tyU6BuRyHnTVWetgXInWys9/0xjmB
K6WpIstKKCTPbA0JnGIyDzVANm+Dk5Fx72jXKw/UtoIq6qUor/AWnc+zIVztJlrzF5UFM3QnuZ2f
ZpMydGLBOHw/Y2gZdgu3hEoUBfuxUw+vcgDL4i5xvXoPLIwpIUrN6JFrn11nPPcf2jHzKLCBpQ57
1A1PrQmqNqwMh5hWy62gQXeY1YTELev5zCCpCnZl6qYxiJfHg5fnEfB+zqnLWh3OcAN4JhDzrbRm
Nuy81JaH0q3FfdBPIHLo3R4ciaIF0oSX7R4NBPIgitq8oyD9mkRt04mLX5T8D3L91luAbqznOi9g
OKmsWbfXrG0gqOWwY525/A6E/bkKffDrX+ezot4+bfP51ddgQ/fmdnhGTdcpdrTNnDYa2lZ2+5o5
874bLPeAN8cAmJFrnaUm5bMoRv8b+MXG0KbGOXSCN6Gv6uk+qS19ahsO0WevN3HveXJfNSR7rmqU
J6HNKV9Fr61TL6W19/PqCckLep6aQGvIUTnmu0pG/BwSyN3UOCTEbpMLmav8LvPpXB7RLOTyDbe2
EqcsYc6CTUUeDLZ1aQJ0jfMOkF6+S9KHBsJdpNkSWV1x+0sG4ZIUTdcNQwfRO54ejBT6KR/NCGJM
awt3uTbFIl7gecZG+DQVB4B24FAVO98LSJTM5f7z22Vtgve/f4gXuO80Gc+6Lk487y3xDQju/ckN
HbVVrlqhkSZLILLtJOjPBBv6Zb4lbZjeDc/TD6B91XX2bby3vtuv/uvw1N131+LGefj8o1beKEsG
4VRxSJVmvn+haoZ2u/YFwFzFbEFeifsKXY3zFvv52kyLsKK1SqL0LPzL4JuL5ecQ0hu/T7m45Gm9
BS5d26JFdNE1lKWU2f4ly895/SrL37O1pbi+NvYiuCBT4qNmhOQGyHLONk/3IxeHFhjWL23EEhc7
KiVTj5sptobkZ0PwRGk6wlCsyl+12WKsWUmXkiUolrE561wPwHpEovlOjDV6xttvtK5fWC/johxv
eT48MTa1oUXcIZQyvcthuuAX2coJrzgc/v73D2YUpKNWrHXKGDWr7JhaRb8rS0/edi4A9mng0SPt
/C125pWIkC+cQu9lamolYvDc8s317CKSev+4p8/3bG30hUeoeCpl3zN4ePpm9KNUv7827vt8H5ao
n5PK0l0pICHI7RvFSbIfg2xLxnvlIC+BsyYQubKmto/9oNNzKPCACzUEg67RzDw9fu0LFsZucTAd
+k4yxsC51ufONOZozbz99bXRF2ZuCdBQ2BSnmPdudxdo058hq959cfSFoXf/Sk1BbOoCJRyomlbm
BmDKdPf5T19Z/CV+1i8R5vmBV8TV6EOlUwp+nhMy7Gbfnb72fluCZ8tsEENuNeJip2kUZGgRzqZd
0mykaVbMd0lM6zqKS9LzIh5nqIsziUi2SlMvnBv5M5kRvrLNtPvaWi2MdygmFkzpiBvCP84Bh0ea
91VgNrKZa6O///2DkY2lw0palUWMKnQ0TMemZXgFNV8qGZAlVpYU/kQ4zft4zL/7ZAaNwc/eVlEf
bLyj313BX96iS8Ds3IwULSvBEGdjoXZuwMtvwvI2NZZXLmt3Yb9s6jxnqvFMz5WMcpDWF2gTG8HA
uWVka6u/MGFlZwEnTS8u1ZC/2TI4e6335KTJ78/NbG15FjbcYG0SbQXiwtohueoVQdpVBRul7JXf
voTIAg8R2C1BIUUqcvG49SMrnYus9FZRc2Xx/wcky626mEckYLLgxetjXJbnIo0bkxw/X5wVE14i
ZXmKALZI0uDSlCVYvMb8hlInDDoS2SrbW7X19Pk8K5uwxMr2ckSK3WMIZydeRaJ27XvS2dmGha3t
wvvfP9ivskACI+XQxwghdhAm2eXNb169fv7T17bg/ZM+DI4UWGF7uXZii9kQS/w1BjVi4dcCwKvP
J1jJ1y55YbvE5XlgwbchDZBFptbBg+SZiYxkwkKOIenukOfR3c6p5i0C0bX9WBi1qT2nKRQSnsqd
joHT3JFGfM0dLWGxPRhbZArEDTDdfI50C4Leod/iDVj73QtjBst23jUCUb2FPv6pb17tPt24zVaG
XsJiVZ9KZ1ZWEddo1LtqrSxA23gtNvCHK0d0CYstm2EgJhn8S4I8CYi0ok6m4WDajTO0YsdLVCzy
BaoAIYh/sZv6n4b/HqvrjCLNRSvAwLyvAZzIEhxrcWRdoCLmX1RLcQ3nj7IZjrPiG850xdKW+Njc
BkciCd4NwXq0k2zXv2crUZQ2W33iaxMsTDmpXEkVccUla39aQModIFQNWUXrRlfzVslybaPZf91F
ohKdDi42mkD7dJjJSZOXZqg2UjRroy/sFqmx0WkTC6O7Vui0e18FQH5sDL5mAYuLuKIaeSs0fV5Q
7VbhVOqfhnW/P3dyK3W3JUhWCCcv5WD8C3JyKgSXTOQrlHORWgKjk9g3HoQuGAgUpPpiTWeJlh2Q
WyOeL514BD+xPyF+1y7bcV9uAJrois39q+bx4WLwhqaY8x7KdHltzcd29vG6yTL1TeYz3SFtXUTo
JteHTiPsAJtl+Q3PXUBOg7Q6ljYNdq07AJ3tTJqeclYO+760W4haU/Bdfb7mK/u5hNva/mgJ6tlO
zGX9y+OkKkKRU//X56OvHMUlmWupdCFEXQeXdICUwvg9M6/WvHHnro39/vcPS5uNAirOBFJZExj6
wlEGP3njxTXW8Gu/feEISsMy1miEIx6Q4N30XDRPRbdRS1w7FgsHYMxYFfWEeBMy9CEK14exR+8O
WBWmZq+2ILNrW7vwA8B7goguEQhqg/5bQUhM6mLjHlz7/QsvwIoO/eSjE1wsbb2YYPpj25VHwqml
/RXtRbFHV+EWfd+KQ/5XvujDPqOYQZtyaJwYrMZ3dgdeh4THllfdQk53w6mtTPE/kFn4gTHJCW7G
XswgqkxFWAYgbaMArYjM3X1+oFb2YwmYRaHFTUGH4MRofT6UY3Wk89atuDb0+z59WKOWzh4gv6N/
afuGgylpzvaS6p+f/+4VQ1tCZAuV6clNWB/XGYX0kIdm1Mouf0lr66CuTbCw5MCnYPUzuA6VSXbI
QFy8ij+M8xbMbG133xftw+KAZ1+0lAPrIKbyzkqtSLR4f6n6hmzNsGIO/6ZPP8xQE5u1kqFxRPhZ
DK0oKOsNzm5G319YMdnsoBnhbBxV6v+bjPzLW36JkpWzcVkzN3Ms09be25lwnxiy5edBqOZo12X7
R5ukfYWBpt/6SfvHimUpali8gVIh6ncvkoIYvEStU4Y+aa3voyyyYzCO6YPSOXs2yPADbDZ0p2wS
6Z3mfnLFRdVHXlv6MdS3k2vlOPzM0Jy5I3Uw3xSVO92BXCc74v6WO0IMzUMe1Mmh7qZq75eU/lZF
UO1te0KBtWjBgBA0/VuPcsIUGSvDm7jqiyebG7Q7QKOZx1POReiOrL8TVpr9Iwk0+A7v1Ydd6rTD
pWtT5wD67uzPELj1s+osdpAya18CZHzuAEEYL1p17rlg6XxvUQ9twR0Z5/NgMisLM3B9nUkphtsi
n+tYFVr8CiydHIIiTXagzxpPiWf8Opwt3T7xwO36qCmGvDgA9WpQ16NlPJac7UgTAFVrkfEexAvi
Za5H+tNCNgGV2C578GAqTQjVjSqamVulocp6xExZAIB2QwqGcjcfYgU0ew4NiCxBXXtop/6Cr55F
5M6U1Lsc/CB74JyGsBPSAjsSdAwrt86wvr5wrzzd0YvxgjIsPJBw9U6ds73X1AmPdKbaQ5b5kKn1
dCkPBI2a97UDhck9+B87uXNsFK+p0LYfoTBbhG4xm2+guZwfB/Tn77xOUJyFRB1ap+oPudLy0NRz
frFUbc61myWXMcvMfrCl3DtVDTaZsWvBf2OjYA7x4pPdzOpCIEx+tv3e3ldj596ju6d7xfOvh6oi
qezT5PmQokTt+oRoh4ddzbQMcVqD+5Ho8SFgjodDY1svErflUY6+fUCLkwTzpnSO05i6kVUZP8ym
efzl+ml7VQG+8MyNX16TtlI7XFLqFoQh06uojYxMi9oEHZg5pAyQXMOBJQiQGbiulXwntnXRANqp
6reHrOid8kdo8omiv2ox3cEZM7EDbkLuGBN4dNTg7wA2qz+ASTQD+42pHylH86iXqKkKHdQOrhNd
+y/JSOuD2xbZXTVa7W2d2hQ9TUxEshjVjk1WGaFJGKJMjHbPDgQuD1IMai+JX+6TPsOik97svRSj
DAIqIQl24nomjF5xTYdD7wQ+tm7iByfl5Z4RCWWLxhU3CtWtMAUnZNiy1D4FVdF8d1rth07ZyKss
A0VLB+zGlds6/v08iOyaNmKMtJN6r2SiQ0SoRe4Hu2p3ZUUAN2lAJHc/NqV94rVHT2TEySyomW8q
g3THmPD05wyIwBHMOuJoQb9o3zKne6ZsekMzIzu70Iw46kmjd6ebnNAm83ht+aj5h4yiSI+6cnny
xOi8+l0/78Fum9OwtloZgrXDuWkQnkf5pMBcH0wu34Gu5w/hdhWXug1+2UHOwySBWJcToFn4UGWB
eS7T7lnM6KP0nOTgul1xcqeaAH9iDe5zngzJr7lI6iiT5ThdSs71pe9dK3IsWqNvppgffcAYmygI
BnEYKlbe2U7ePBR98cvitjmQ1KsfVN1Xl2722MtQcJJFpenRbJeW9V5VAbvx3BJABabIHjiM5I3h
XxfEMx5cXW68cJJo9icztcISrBK7pK7fhqqwzprk8zPILKunpDYQZRzL9A3wDcMi1C3SH8Foz85J
Q7D0JrGBVJBTAuHipi3rx4nm5Tnw0WNY0aF8cgYkefcDd8WxHN0htvmkf7B+7MooQ2/yDe9LtL44
XvDbbVML9JY51LmkxPcSkBzoqhqjwRRuNHoWP2QQcjoN2QApKk7s2GctEuyg0QOvQJeTA9S9c+fg
Ci85ZlXZtKHuCq+NSi/NIsfR6bEUHAz9XoWee91iIamge7vhDZAvFKIbyZhF3cAUjm+Q3iaO6z/O
s9U8Dn01faOq9o8ESLMr3x/HHYj0IAGnuuno+mOposASJsyYzl7mPCU7Du6J46whVT9obeJuquW3
2TQgyGrx60sB1l0OpxPOLHC/sYSph2qqIXqpSPczkRYSF0NRJqeyTe87CWxka9f9EUR4uEbTmfS7
dh46kJn31p75uX7lA0vvaNM5R/CbDTvtOSYqLNBoJaSvrlEK7iAI06ZXU2XML9XU8sa3dHPIah/U
WnMC/HWfO3mEyg67thxqnQ3Ie044Fjghvludq8QuDwMwgftKER657dCHcwm/rbBNYHUfKv9AmU++
1VU1oG248d37vuA+BEaDxvqlkTW5VoEobt1BvcNynPkmG6rkubRt/zUjZQ40R1Ncp3zgR7/z2W4Y
hbr0FAMMs6rgv9v+LjetvqQ0Q5NwjYv3ybNAJdtz4dxXrVZhpe3ycSLJnEcJhCz0PlCpeJH+SC+Q
ukabpFMUR1ZV+Us5QJU3GV1A1Sau78re41EwMIYur96Eyp+bo1ZZ802i/+sQ+E3x7Ez5Pxq8enxn
PG+6cmrslaeMeUIkAZMXNMvOE/gIzw6AS06oqC4CKPf1AK65cK3zA8M77o2Mkrf7ssx4lNrNw+w1
N2UWhBImbkq4xYI14Tg5wj+7ImX01q2kUHvbtOMhDxL5HHikvdiVBdNqJVT1PKHa0GuzGm11Y8YT
CP6AWCvqLWbMQcM9nogCX0wUtLh9517WIoQAYPVIKkp3xegA2ZaX9LEubGjxgeIU5oZsB1NyDI10
S2tvTYLfzzUle7gtskvoMPwhvm726Bke1e1kalTcBz6DlEygBO4G7S+QeKs5TKpifKM+hdAHpylz
cLPlARS+Efy8KqtrvtHArYJQFXZ16HvTRwanpQpHbosc6sdO8sYFLgDW0D+qJPPjZCCxfMlE7/dh
WxAGirTBBRbMa90mVHntHyxRjlHvu8M1c6z+CFcI5Fftm7OpLR4Bkeg0YW0CxFG0sZI31wqKWNrg
jquIGgwAx14duojSrF3FGVzi5Hnn1PP6IzAu8y1CseCb46GrGYlw9ByV/RChi5L8ArqrAKuQAkeO
Adt0CNJBugfTbXGcx4yoyM/EnO6grMGgre4ANBlmrTXeuUlmDqMCLQdawVCwgkrJvuBzcZiKrL70
FS8AlGNJccv9tI4zoCCe/o+zL1tuG+e6fSJWcQKHWw6SLMnynDi5YTlJGwABcAQ44OnP0neVXyey
q3zT1Z3upiSSAPZeew3hBHZkBomNcwoc2iIMua+x3Qfa8V9Uq+J345D6zU0Njt/YhuMeftXJoVaY
mHtuL3eTjhGFrZPmfolnua2Ib56HKRoeVI0DRC4iKPw+tHGm+khQtJ8Mlre6d+3z3CiQEcEskzKT
EHVFe0VBoO6x3l7GXiGWfqh9v2yqVd0lkYsMsSZSPnRHYYStKJJzUMJN1fnuN7ZCrBFvg3cag9we
LEN/AmcEkzoe2XKOpQGv06tVjtTshIGT2FfvYb+OeTdU5KfRCm5fyzKXTRgHTxrRTyehK59ldLUh
yH+0q/6MbuyQHQRcYIuE/pzOD+DX6CaHhltvnKjf1V0fHqwfU8CSIUcIZkXFwYmaaMmjRbgby9MU
REHfX+5HNZGCzuiVo2SwxTwaEFXTabV5PVuvz5tAoZhZFt48uYby0vS2v7PLHJtMW5ACM9WFy8Os
tN3AexqAGXJL61cwlBz87QDdg2PHAWvAFaU3jiiaYPmzkUMPGEbOi58rmA/vB5yxKhe9wQ7HF91E
eRhV7aNEZFuTDTO+cYs67aYJXbSXXNAbGvcVRP4GHc6kqxu4ITtTlkrHLRfPVzfjUiMEjTTNLbyX
+B6318sXnXqbiagOBBuvPg1LW23NGPXZ6HEIiuCw2B8HD5b5S6rVjqVDcEtQkf6cIxj73SSrM2wc
xduHPkn9cqQmOtYE5wUYFet9DAOA+yYYDJKcO4OsK7ee7xLX2CFfxnrd8Z5HLibloOI6EetfXNsF
eew5tOxx7L44Uke3YdBJmvVt22/rVJBNwM2Msx0lSAbD5CoffFJvq4a5+xCh9ds5TIdHlzrtT4si
e9da2h4mpHPAbUULWci6kgRKetG3hWgtywlsZn9QMsSvfQemMojGbZ0hDo81sElAW9cGnntIqYx/
i7kRIwRWYsyZBKMRtR07JnygpYMI8TP5yevSnFuNPxAjfXEjq45IvqD/gSPrbrio+q20ytuGi/QL
EZuwIBYPCcAqu19qbetyhthww30HFNCo5Vu4fJJjuiqJdSN9KF0NRdcpvT11Sc9zKBraFzaK/tfi
1OEPlXDyhu+/1LlMOh/uFKB5O57jgDTqq++DoO6U+UALNn3bm8J3m3QXCqJfo84Lb5y+s8+DuyAA
w65zZoZRmxhtnbfAIpyp5rENUCchUqCG8erI3SnNfafqChbV66ZngQXRWXjnL9XatkCLh+RflnZq
Z3xuMJh3/Vd36NMDyB5zsqEJbY9DPI+lXuEgmg+aDhjuOjX/0UqTiG0/tehi+Nyh6wqGgnX9UHIe
IHwOhF607+mUpzF3Ubga9U3ysX9LFCrS0l8Fie94p9Tw5HNwnn4wzMkQeoyGmeeu6u03EBH8g2pr
fxfbtM/SAft8M1CCrSRcAJs8RW1SlYvxSdmFquNFmzbeTeV7Go75uAkCZmhz9wuziCbzG6NfSVyH
BSjI4Q0qsbHL4UDbP9dTDXNT4qw9yWJMdF5A3yWsoIYEAEPa1NuD3w3OLbM22o2Two5A0Y5udFr9
9qG0uUetMmSw8ov8YnEodIM9l0tY0Gpn0B8096DUz11uwyRuQPXu+7lMWw5/qqoTPHcAaf1XzR2i
B02borBdVbNNEdOcwdNKZUmgx5e4Ugy/zU9vAsfOv2iSTFuYPoh8wk189NPVfe5lVBVahwE2oSho
Dg2wn8woKOky+G2NN5PWzWkVUV0OohEb0MCcV6OmZZ+iRttLMN+PUDyGMmvc1t3Mc1IXRmm+mxNH
beOeiNt28oC0AKi3YEWH4TYMoN9YU7u3qLYzAEAYQ9LWniR6oyJALDLSfKCw2YXOqvA2oi8SoIM1
6lalKiojKoet48xTxnTEN1XEl9vFrPMOL3Cce3Zqy7Qi6raTDUUrEKfbMRymLEYn+6OXXo1abhUb
X3ndfTXHGs/X1qrEnv3UUrRKfirmp1isHXoWE+7Cyqx5JXSyaVSb3A1p5d8Yv6qQRmfDqghqvZSd
ivU+wRLWqJZ1+rYSLNOs70xy7Jwq3TWDMbc2AcWq1xN/5ktj31A+ytfamaZcNTjCCwNvQdQnk1xO
nnQaiwocMAY3UXSnhKmPjhmHI0xuF5zQmrGNRWP6YJrR/JfOkDzBOQmeihyJISab0FkXTpu6OodE
G7tyjxZpjBOvxEYMNrq8rbwJyFdTI2FeKoBcyE+DmoGrsnIlSMQReBKYHInwAJvaoJhoOm1InUQA
GQP+gnh2g2liPaNRWVr66iaKP2A10QxOUfwYi5AWrSUhas3VlP65LcsaBJgsGWgRFQz8W38/ws2S
Yeo2tFOOKC/6AzWUW4KUF+/Hden3ab20t4MDL96+GboTiM7zQ+z4dNsT3z8MMeuOIhDqF1QX6cYg
A27rBVGosrleqi1wRASFLI2fBa6cf3hrsG7jqJpFhn2rPpnUuofa88bHiI3kBUmAXiGpgkGvQXb2
HoWge9M5E75/PPXbSQFmHZw1OgK49/eRXEmeoAPCge+aXdXHMF6uaxbnDcXsECcFHBVV50R/0qXG
yVk1Cgeb3w4+VLW9l+xmVSU71SHjCFZgU1pWugM5fKBJDQwkFm1y7ur0BLlEk5bMLMvx7NGyTeS8
3qb9KBGQNNv3cQjZ1jLmnRIKO8Us9v3piPSo8LGB8coBOm2M9oVToSatnBmJf+iRmnyEnOwnkL/w
P68BpxdgGnQhFQnIneNjJOrMYxxnhMSgHEzAM37C6pU/TZ2nyb3okCVSEI8OUd5Fs3mPE1k/AxeL
bxc6hnOR+Ly5EzpeNlza+q6xzINuoiP357wfHJiie6cmFY9Jz3QBVQ1mrEjD6MpkSoZShLIv3XkW
+Qqp5DHwO8RCtX6/aaXyNx1v0Qp5C4YCUdon36uRD5B61u19hY20TEBH2Zmxo39kHcb7dpySk0VA
2LaKgv4maPrm2Td9gnoCE51XnwEvVejbS6iBgp2OxLDtJu4eTeIu0PayaM1Yill2guP43Qn9imRy
HaKuAEHcv6+WRO1cw1GxrQ06+MwNGQQTSoEUT2vH27MBRGUoUxBDgpt6u8C+x2SsYdBhtV1CT4OT
Mgw4+LhBRYgQ6aarpoKOaYAergeLoe7sow2UBJWfBBgWw5HL3wZuzattNEzid4Iaap9IFYeQRSTr
sbMAxfJxjqLNOewDZ6Cyb+0yCLjm6WjYThPxv1Xz0pXW+GYuOjMmeYRV/zgtkJdOc+O+uQ1bi/PX
yR2LrQZpxC6SdX1/BwmNuK3maCrO/ud/hHbeXXeYNhPTiHaE8+PGSaHXaqbV/zH0pLsLumX9aYIa
yGySjuU4se6lRZFRNoqKwmVtgUOsgHtBOu+SdXa2CzRO4W6aW/9b1MOeGo44poNcRbjAYzUURxmi
qIDIE4wDXuA/OGbUoQhbhxlu2c4SUWlOajaaGISyRGjt1oW3iHOViX02TKeZcIj7y51seuPDUPih
McNwBHQBy6d1SjZoxdKdqVCfdRxgusA5tm2VSUoPzg17hi5vhs16F24JU+12st4vG1fxY+vIBKcf
fo2gQOvgsmh/pbGht/AXdg4CW8uzO3AnN1RFOPYqc2phfV6MGDNmqdWoBNqumCO0QbZJppxFgFy9
Ou5+YCBc3zoBtutgoUse9Gt88GHmVfZa8LdGesAWMNC47YTCPi9A2MIT5MjOWjFPGXPgxU05VRyF
SiqDR2wM1cZCWozaNWhuk7UiqHpRBz75DgUFDoXTthWNvZGzS3K0Yug8lnpEiQ0cPFgrf8uNJk8w
lK4LVB04Vs3KS1Y5C820E6c5ph/9CVoo9dOKEfFWkKXlayoV7M8tCiI6izJY4N7ld2f4vl++p14M
YnfqClx5Vd+Xlo13q+q8Z7irfp8GB/4JA6XfZ+2/L64Di5l+UqSAwqgv4GVCCoz434O1mf9onwKQ
W2ZoXeA+WopZsLUMY+w8GQB3yBJt6ALpTeNxk8g0ebWtss/dyhTNa4NkF9MHdZrVUbqULIh4Bg+B
uFQM22UcA4aG3szeTMJZjhSEyseQrlj+WotHMbEeOj6EhhhUKSWOsebW1Ul1x4eh/QGVnIWxbtBs
B5g65aHhspg6nIT91NlMoSpBcAaK902MiIQNWwH9oeAUpwVlYFpEMQUlsYqdMhyCdNMJ38c/rmYX
hUtaoBJNyjhCIHKtwgQJH2vwSvi8lNK26VGEVpWRrczDMA8NnGdaAZDFobuu1+kJnIuxNAFKbAET
mALlqtlWuscBPtFYZxVy2b6hJiSnqBbeu0F8FNBWJMDNlqwQp9O0yV23X3NK5l+Mon/LWi3Ji8fc
JyS1ybEcGmHeUweqPd9d+w2EeN1J+0Ds66juvocrQ5yhNWtJ+kQV0TieXy90JwjhoAVXIskH14Wv
u4MzKmw4/ykj/HerL8ONYC6yHedBm5t0rdptUGH45ABP+sF56O6ow6YNZt5olOjQsWM1E4bssYFl
LIEWJk70D+xBAAqqFrdQdfpZipRskDDg7GgYkQfofwL8kBhzF0i7PUicViCk2wVTgPO23S3Iwatd
/zfoft6rM1beHSR13raFbU1WmSneM4tBDVdxcPBr4NGYHsHux4edzLJizInIpVcZdbZApYOrTq3Y
NA6Uc6OYuxvfj+NcAdvewvxnLtKJ63xxWlVUKjE75uGtXxpABNmKOvwxcTqxdQ2rDsvcztDB2mbf
CrSSpJ7Tmyq0qKR1LZ5hN/ULI5imnKHSLVMdUsDwQEydmbvbxSKLE/RaMWQhKqsT3lCvqFGI3CAf
UkBHFK37ypw9/DGjK1aN/lRVtcFbHE73A22mLeqLJMbaDvsC2kNZF6isYDPVDWxXDVzvpxDT1uau
AXc9zmifQOgK6D/vm3n1MkOaeO8hHwxJVxMnGFmO5B40Zc6g7m0JGKDz+KcD0H+HvO9hemIAWGnG
E9+/W9YJC9NlXbcJhde8eeEaHhCJ6N35UvP9GEdJlM9GYFLFax0jezhxJL6BxoENELiXPFu8CbOz
zgDNZLRROVGeCrIW9UkpOuK9JukEe2dlQw2lWR9tmtn6RSwRwqcYdsSpqrpo4zTdCAWcIzcg6tcF
XyZZdCgPv8+jJaBR9Wn9xhFliXBgt1NBuaDH/g25TGtLydzpkNY+30dBFP3stGj2NG6W3xojrjGL
aBPdxgP17lOGohJIpXfrj+05S4/VGRr9W85jeptObX87jfi/swSDM1I02COHIsS0+wDZHN022pOq
DGgz7oJxRLWDGVV9MziiLvko2M3SdfbnyFaz5LIZYALeevPbhJCL7wuLltPc03DjyMjfYjIVZSFs
O297OQ0nFczqEHE/fEIGnOMWjZlNGSs0EVjuets3Y3qUtVofFqvTktB13Xoti6DF6BUAy5EJyJM1
+nPsToBokXTWGQk9fzqzMpZriH7WDWjOjJ7ejAO59oKERhfA2IJ1kYZN9TMcu6CEmQTdxkHNN3WU
6AflkalsgZfksVnpHgB684BAJy838NPYUHjdPMWULs8xzGC3rpfUt93vxHPMMxj+S5Sx0R+ggeiC
rj2ZcTEmq/H65SG0tUgABBb5StYKr46JxTH2RYyvu1Ybz/PXo6gFujfXDOTkRlP3C2NvyL/9wI9+
oNDRYQbxfTAV2o81y2sqAHWMziCPgMRJfXQ1a8FmsgYDZKTiPbC+B2YQkSAqZ+EJWfJqwtavA1h3
BmZedwjFpK9VT5xN1UFYvplm5RwXH+sm8xqv+Qk/DfPeSBeplEtDqu/ofQTSH6l3Q+KeQTA0qHIF
JQD9kA1XDJ1DveRdkpwn85AzI6oZvgdpsNxVKb49hNe8z8ha29tkJPYPZ46Tt2JyysmDLDBv3Hq5
E6tvHz13YT+TpLFbm9jFzxA/KPMVwn+BXYKbUw9532EN2I/EIh1lSYn8z5hR7AExmRfIzkmuA1jD
5LqNXwJN5teON3g/1nZ8n7HuXjrM+INt7wq9g/S/guxZxHcp9Om3KhzAe4En3bu7uAJSOtltHI7v
Bx6KcDLg9Gdt3SwJzcZ+jgP06av00KUqexrgX4hNB6dgYTjIOlvpBAxKdBGjKKtc1y0JUdCbB4Hq
nlODcjozsEFwS572DaKmmas3bMQAJbWxLjW6vr1ZIS/LRO2kfxA+rJ6khpAk06PuHy2sO0e04Mh6
zJvQOIisZutOw/MsPweu3itB0AgrQAC/YyM6b69X44Kl14/lig4Cg15kmjYZDBgQ2kexn4Ly4eGI
7GqFgRfoOWkOJIs+2BCdL5+C9agxivghkDXzHPehvEXRpB9lvMpdvwpV6AZjimS0McCdwd/qBP30
jOdz3zQeUiuYK/OEBPShX6v5Pp7n26hr/2Nj4516QvpiEBMm4dIT2wGdSuYisqlcWrylWT0KUZCA
e+8zhvw38JUa7iwOxoIIrbaAg1vY+c3pYeUWTXYSkdKBzQnygMgIXCdq37Ha6nsPEd+bviLzvT9b
fgNIJ773MfzIB1Ozou9bYAf+oIGRm6UqMTFadyuHDmJGU/otTCJ5B77mDIc/wu8x5mFw4xow0TK4
bf1kZ6T/gAYxBs14HEY/fAgCGr6jt253nRr0CFbKjJACA8+RLPAr/2H2/HpznkEj6mkWUNj66EEw
EY2B24JTk3sLl6Xr4N2sNRAo+HJ1t14LONwwYDoFVIfVDu90fWijgW76AEmPmRSIL4UgYUBJ38RD
5ZeUZeMJqAcbGki4DfrifYyBHuZLOHVhqB/kIQuWE8YfJpspkvZcVK9zPhGpfjUw7Vll1W3hVxSV
LSzTPyFhXuO1XZAwRSx6GSdnvygF6oxqXLIByeBYO0uC1rH6Gg3Wu1BThKoKFANz4xABNlSQR6FH
AGgvxfOX2IWXVoXD6KHfTHtYRcOxhGWOSlqwp/zknYk1LT/+jCv0yEu3wtWC+tVOMB6aBLqhB+y4
H1/3mj760qoQLYXwkgW2aX2t97UWaENrlp8HpFx2Rc37/VIHAICmbQCimMeimwGEOqf7hJl57Xed
34y/eIcpHS02NwJ6tXoZ4qcOVPGPf9gVRualg6GiCbo2qH8OocTEpM+M8yeCiuDji195b90LPiYw
MqSLCQhO9Qo9nDfkDhFYt09z/Am7+tq3v2BXdw4OhplyephWgZZyx6cO8GXyxa/v/9+bbjwMtzWG
xweLSV9I/apAV7ohEWbjrtt8ZtF+7SZdLO419WznUkYPIDqi1jm5QberxrOXp/1k+7j28lwsbJoO
ocFDnQ/C73Ia/oFLUfHxA/7nlVHEnfUdf72WwF3hqzTpdO/WatsGonSX4ZPd6J86OFz6/Od/Xbr1
NWhQlJy7of4E9uF/Iw1JNiwKrbA/pPmaTN8dSz9bB/98Cvi4C161142Y41VWHyIPGRT3vgcPpPqx
HZxP2LzX7tTFAtboSlInGsIDJhz6lvZtevD6hP/62nM4r4+/bpYZ5hZEwB5ananeC5PcSQBaX7v0
+Qf9dekFVDSOaVYKm+SkyuqudJr4M1uufy5f3PSL5buixV1sADZ+m4Bk4gXzDsZJpnSFuv/4y1/7
gIsVLPUEUA8z8QPMrk4wlpqQRh38x93wx8fX/6eOCT/gYu0OaUOWalwUCOcrK+aqDe6oey4posQL
trHszIPBHOGhtV1yaxFhrL+yNeGDL5Z0RL1xshEkK8lqoEP1ndOMwiMX87kPDgfvk4f/v7P//2Og
wzb0YoGPFJVYmEKNDYLrloGM4sv+DoQ61JTLr0V1By8kT1Vrdr1n+Sebyv8chv71oRdLnwZe4zuB
bA5pvAQnx0tRSYLXZwtA/4BlEtqVDMyXjXQMQf5Nygvix2wz6rrKZj904CG1hLt6gDGgJFW9mTpu
7kBmJFtMusMJ/fcCSgEDgpQ5cdC9A7yvM1LLod4xPS4MBKLV3vq6g02bbPWuS73hxG2y3CJrR9yP
vAq2ofbG45jo5YmPHF3FoGUI4AR5qJrjJUburFXP3BhkCQAuTYAcdA0KgxaD6aMb1+tDOMgU2WIL
3VRLFG3TKonrDOM5cI+SgfNvVdC/gH7tbJXwgt8K6NoO80657YbB3JgwPjONE//gQQJymKrIFn0w
r3B6q/3TinyvsnbGYKsoDUphwxr0IIvxeuoQTFVnvdyuFfjWbDxXkVJG93UUTpu2J2iVlkTH6N1W
0W7FEtebmKzBEYRT97ND48qivDSHTBCqgmGEk+4DjEZhs4ZU0Ues/09WxpWNNrnYaCeXTkk/W6wM
wJw3qQJpqJ/Cz6Lcr33385//tRsOZpXJQLAbJpOB2SmmSQBkUyBcH+8n1y5/sdk6TtchcdWzBzBO
761dQKR1dbb6XzJZxHK+2HAnjwYYN+Pre2uD0IuqkO2J1/EnC/fat7/Ybd0RiHBtUO5VGMF6u5HH
GIusn9waL7j2ZC8220pYt5Z+W+1th3wcgIbmbp7WTYpJ8iFu1ASfxTAC28QJCp2Gv7nq1K9Z4b93
4DW9GeY1eAkHFhQLO6NKKfSDJZhmdNNwKjEl7/iLNBgYuo4cjhjfgG/Y0DV6SAPQOfuIx3eYQ43b
kGlvW3m6g1M5W2+oy0CMqwcO/hN232eXVskGLcDyMLj6jXmKGxBnpvlewkB6k7RG/kgjPu+BSlbA
fdvwaUmxstoEbvMYqaCTBMH7LraVT/NRL/IQJjwBbctFZNlsEOgaTCyrQmG3xtHmUFm42UuHrqWu
PWcfTRiJA7BDMjD0EG8Aj6Y3omSzb/zlbEmpW4zgdfTKuBe9jI6e7xZX21OkqD1Dz0QAqZV2g0Al
+eINnT7NK8z6ZKwM5Cne8t3IOHidUq89OasBMA6mZn1cU072ho8hgADuvVWNHH8kYWibohpcLw+t
32xhLUUeYwzb9o4fLqepcqo9cJBfykbggq+JD8+7ueW7aJyWb33kJEcYMyNG3QqQGn0PzAosMg4A
KQRHuSN1KepVQlwBMzfeuUvGwQ56PiurDtr0HsjTGEVli7OQjHEfxP9oQYNvquYPiOrOU1B73WH0
efjTIbr/5bFq2cCOaDrySoBdC6nwMaxHUFQgurmBYAIgkwcCzcC8F145CLP2kpAdZWzGHBhjnwWm
F89OB1tRDTvEL6XvYLFenPHVpEM4fcHJdXSO02pObuocW2/6ZLFeKXgvPUunaUX5kLrpPjJv4KDn
sKvMZHRS86cL9rzs/3GMXxoIyggEZXT2yX6Zl32EQjKDDz/oX8E7dClTZn0EVIODhEiUUT+5fvp9
SWud8/hLPiAwJb8o6SfMhHyM/JM91F/nMZRXmZtPDeGvbEaXWeoqmEBFg03GPgYYBFcCyj4z47hS
U8YXRwxZiWPrOoTxXjfcd9VoCkSiPNuJ4mUDYtLrttRhfeNBNPTxoXPtp5z//K8zjYiau2MACCCG
tc9mUXBOgazQ/6T5/DdygsdwceZAsaYGb/TQQJCFHOhq9AtYfuwZMSYW/L6hCXcuqAB33AJ+CJte
F5BuAc6ETOdWVCHsSym3nzhgXXvpL04olXTJkHRxup+XFw88+Dbk8JR4NJ8FWlxpWuOLIyqKaiYq
02BRgQpUxKmBlyrY45gt1H4GQFH+coZguLF+MtlPzsUrh+5lLLes0fvVQwIrkeQU+rehHnOgFJ/U
/1fu16X3YLuOS+gswEA9d/iewC6VMnbw+/pFhfMnj+TK9780HiTwG0xmiXpNVFM+h+GhJt23UbEv
dkqXroKrr4gPh7l4n44CvKrOjdbvhPHhGcyB1c01dJRfvFmXlSfXXQq0GgyuoM7aCvPOeMhI2BTx
/PzxSv2n+hj5BxdbQ+2wbiEKXR+y0jOi5ky5Exj3iFlwMvzLT96oa59yuR8QaBRU40Ej77W/ULXc
woO636Tu/GqEwcwzMJuPf861R3+xM2A76MzKaHBIgJUjeESBL9+rHKlsb1/7gIvljggjNBuOsIgy
h6UDtBg9BjHkE0j42tq4WOvhOiOgzMXjDoDbycnP5uSNkuPk0E+ew7Xbc3H+Gy9F3qccMYCg5Mal
4ICsHaw5+Wdh9Vd+wKXjoHWYgOMNbr9VPMzTfupvYVsAPm/bjlvljlX58VO49jkX7XwsENWMGT46
suAVtHN4i1vMYPk2cP77+AOu3ChycdAj33JmI6/tYWboyqAh+Z1S8lrX8Rd/wPmH/XVAIp0MdgXU
T/f4S9bCO9GZ3tXAytZ+8gP+50Lzj1KJnH/ZX5+AQSWxcO2uDxH67Ecb+f09IE/QcJgPC21M6ffR
fDYvDiOKSVbPBXB6wktugqqA2sfZDk5CtkMvyZbFIjrKKuluHW/keRJ40ChPqJszW1OMYxvq7Srf
6rzt4R1hB2csOEhhp3UBx0kZmn7HCeWDCj6y4BNvnGvP52JDCanQmODB9QGEqvc2nlgRwD58icjN
157/xT4SjC1NEVO5HGgY9FsVQ/fugsK3CwKn+tpaJBc7CXgodiEeScBLdjZMn6XKnL7CFcwUH/+G
K5suudhNxMpnmN/jA6DfM7uVNNWJDuHLJGuT9RQPt4H07GvbIrnYWBqIESdqsbHM9paFv1rob1YI
B770Qy49EOEZARInogcO3QCyr78yBKiAr5seZPWT0S+ZGbnppRPihDuVTCM2XzzyJK8ScdA1+QyA
vPK+XtogrvU6ohW3MPhgwqI5HX4IHgwlBPzlx/foyo546X/YBZBsDKDDHgyT36tpuZMw0rGaQqnW
hJ/doitv1GVUOPIAhLBInT9E6an2Z2j11ky4J8/crTzefvxDziv4H/vWZVg4InrTaDSRf+gEtOF6
gHBxof63jy/+v0jOf139Yl0DjgTWSeApFURxvxuCURQiNDDrGDVZd2oVE3Ic+PAiwUKH4hp9uR37
7h5AePff2nd0g7kdtD4m5JBHewQgwgxBPgjoDMQfz9DdTL242/QhXPKYjqFr/fiLX3t/LjaLyp3r
ZIIe9DABi/Ym2O+BViafP774lRbj0lDREhhhg1xaH3Siw59uK6efSNl2XoJpQLIENFOygbaz6X+7
MPD/bFFf+0UXO4bs9AoBOZZbAleXmf2RHtgPw9PHv+jKxS+tFkWAOmfSmAIF8bKnVfwqhblxGftk
Z72y2C69Ft2gXVQsSbz34yfTfIfjYjmB6ais/uQDriyCS7dFDBuUaCZvPQSzQZYXVJbBBDDlazfn
ovaYk5TFBF4+exaBM0iSb3PsIrDWk5+059fuzvmh/FV5TF1lrWxwd5x6Aq/zITYVGO3vsn38+Ptf
u/75pv11/agGtxHSfSRs8WMF7W8gn2x01yDt+ePrX9nlgos9go+Rahwg/fu4maCyWeIjgloYmMzy
BLbsU6XUV6gGbnqZRj6siJVpnTbZwwfDRaZMvA28uYF3z/jJrnHtNbqoAMAi6usAEqeDUbDdEvcA
wr74Dl2sXt/HZGsM0AZRn/j5mNqbzmsEMNMv0TBcyBj/70OGmIfXPcVYgWGjeFYIM8u7Llp3i9Td
5uPnfGWTuLRXJDVoBvV6vv1kPMFx5q2r5RuUy59c/sprdGmO2MzMDozh5mudpDs7B21hHOlnjI3L
vvMNON9k+PXxT7myJP4/q0SeqgDeLvaQNnceRYhLc0xAjhzkZ5DHtXt1sabh9TPCG+u844Vtplib
6ySBScxnhcW1y18s6Yo1fVR7C/ABHecjZmCaIIXJfgY/XLs9FytazQMO8BCATTf3ubQBLVACbDGA
PHHx/zg7t+Y2ea+LfyJmQAghbsF2HJOkSZom7XPDtM2/iJM4iYP49O9yr1K9wcz4NpMB67C3hLT2
+mUbWWkl1v6CvD5kpcUj2GzZmY474jsQNYw1NKdbxqlr/WMEMrYUXZ8Q5p3g5kQiwZs9NHoZAE/J
lYuCaZTosMFxG2CETioYd4Nublmhd5ClX/e9ZpokerbNLdlTGafKhXERfDcWufeGK59uHAckahz9
pB9xyIyzOdQ5ehI7NtRcCx96z8sRtjK8fz1aPwxv1g5BulBHxjDHBff+kOMy6Lonnyfthydr+Lsv
KG5o4nQEVJMrF14+1tZavPazjbgtcXnno2pKxqgWQdHGN2v4fflXr+wZTWJ4kXkl3CkyzBdbnYuq
H2ZY58EwYoR8WO/cpCKRI+Tx8stWpv/fe4APXQTXpzRrirKN0wwYJ3EuiYf5mLWze7px8kbOqeCT
DwOH/DsKDs55HIB3NQqjVX5glS/CLOuTUOKu72sXKO+IUpAzjY+7T+ks3FM9se4wNLD+TVka7GGw
Nx4mbgNq5aUNv2U4EN6VHsFNbiJEg1pwIb8j8xM4ZKEaDDvfdNePZfByuYdWMpyJJvfKTs/WyHUs
xrcOBV6I4BDl/Sh/Ext7ibUxMFZ85bNawTUmj7Xt/rYaJzn1xLN2XUnV/nIb1pRBppoXBmwtrtEp
Vkwcv0W5zFGcjuuCQ9sPJUqcA1RrWFO5D6YqO6WOdlD9CL/Pyy9fCRRT5TskcMh36dievZZhsdG4
Yl/SSm103trTz3uEDxMYRTcZAttrY2g8It60/+UW/X75h6+Mi22kjyngo7Bz1zvBI/JACXwul+md
wu7gusefX/vhlzsaUDja+97JrUeFFR/F/nCJ3C391h51Zeaagt5EWXJs4fIQ41quTFDwTN9Aiox0
8uNyA9aefw74Dw3oUOQOywfVxqD21GDtwT7U6xoJ8VTLD36zRZBde42RP5jdjp1QlncqUAzpl2FS
pHBUucvqZmMBWhtnYwugljGDW6PC/iLpw04+4Isqz7a2d2vz0whuL7BUXxYFfOtxmK7nPsqTfmMC
fb5QcFPPyydvhuNaUWN8CUPhELQZg8OaPLQsthx1P6G6OUjm51EVywYK4fPWcFPn21qo3eBdEJxy
x08ebZaIvVNMwUaDPt/Xg5/074Ryh2SwSA+WXDB3YUPcXeJ9hY4VFVdwgFu2lBprbTDCOkHVmL24
Hj2BGMEgckfpBOvJxn5p7eFGULsdfIBghkaRwp+oFfxvsfj75Whb65zzGz9EWwAKUVPC1S6uPNd6
wBn3EecWdgRBLkpLk/6pYuXGnmCtDUZcB1mVYb1eGpxFjve5O9xOFj9cbsTao41YLu3JpUHe1LEL
WCEAIySBY0ixu/zwz+OYm/reoW1hBAn83gnOfQx1aYGn71ktex1WVvnn8js+T0aQ3Pw7Cn2AT2eI
zZKTg89mF8wmWK+EsIoI063Cm5U3mCJeVkhZq8ZyYsEswL7dSGXkxFGp5ee/Lrfhc80KqhX/bYPA
YdrizTPqsLsRWpieVkhKkx1JDUWPVzrwmLJ/w3PhV6KuQuzZqHb+95WWVgze00kVA2ssgmgGMRal
JVM1Xzf0/NyZH4JDiPJsXueDfQhfa9miCiyFm/Lj5f5ambTciGnLQfUsDPu6eCTFXU7yPSyvfl/3
6PMrP/zuIUC+xhUo9A4uyvP8Vy03DsDWfrMRwxm+xKu8xVehg3pkPj+06bfLv3htehoRPE8jILB5
yU5kZK9VBzEmfERCOO/gQHLqtr6Z136+sSR7MAfIatQoxjCwjFiGYq3J9beORNYebsQwDWagJGF4
EPcpDJiEBfuGXO4vd89KbJlCvdpzeTlYOEHFfjtaYA9BC4jCpX0nB/cBu+3dQPpDk7Kby69bSXmm
am9sCppbLS7Tm+aeJ06Yun+KTW3b2sONoA0SH+IOeAbErZYg/PqR79ahNV25DpuiPKuBX65d8yr2
XHSJLIEhzEETv9wxK9PU1OVRDSKy7LF3d2CZCJ9A7fzx+lcHFebXPd8I3BwlZaSyuxpilYcaCnxU
lRT82R6uSzmmDE9rymAz0dcxqjcyFAv77567VSO01jVGBFee5y42zbEG53CHyr1+2AuCUgI+ZPyQ
QYpwuYf+fiD//+9+bsrrqiybc2nDYaGXLb4RqmGcwmyCEQHNuLyZ4KoCHKqeYqsm5MCoAxtkp8qX
0LfsfHf5N6xEuim3GwbYxSqE5ElZ1XNO9KGr1ctVjzbFdqUYSVcw3Jyjll+GVjZFsJ+VG7NrZWdv
yuwoyEQAxUL5qDNUocCwuqbLYzb/YPor/OtR8tJuzeOVGDcFd2WmZuVB/32C398cqUDakQ2f2bDB
Nd9GY1bmmwnvLZeptG1N6CmAYj2z4WfM4Srbv7jy+fJQrLXh/PcPi2jGGpTZ11iSSspCnb4tXbZz
pi2F79pYGJEOyzq42lKFfXdOUImvnf4gpM+PZUnbs8kFChhgOZXdln3pv1/XIGPxngaYCcBXmJ0a
up/SJFzOxe/ztLv89LUGGfHvdUWi54TRk1XKe21T8KLTVz0XEA3m+9ESaTj0g7PxsrWxMRbyrE0t
VMXgeJ2WqJXKpvQh97M7J0+z6HJr1l5gLOY41BrKwEdrzuVW2KXd2X13atwrM4gpu5vVBA89gv2+
W9t7uGKh2qI4XvXLTcAvDMInZ+KyhcGlG6I2Ixr018CbNqJupV9MmR1vZZYPfEHUoXKG4Mokl3Dj
LjYOdVdi2jv//UPI+WpRTVXiM7c9A9Geh+B/ZDj1+daPX3u8EdGao1bZC/DjSX5b9fSJtVOo2W1t
Vy/X9T399/fPjupQawpIWWcPN4yxV51jXwP71tvLzz8/55O1zzMiuIYjFoWzq4PFDaaNcHptwrOZ
+eWHrw2tEcB1ncPizAZUzRfll2pxUfAEjFvVbu4Q/l41fPbzjajVFu/7oBQyZnMKGyKoGR9crpao
XrBI9NQNwp6zIGY+fIHbhaTfYEWBMmZYi9z5flV9YaqH860DaciVs9mIctg14p4Ca0dsWyOKQd+n
ApYjkFNf7tCV6Waq4Hw4Idv4FgDKLINhBw4m+KyiZqaoXfc2GrAyIUwJHKcVYWka0Fh5S5SBMdhs
Zdi1H2/s0r2FiaJr8eMZ21X0R1v86qZfdXJl1xiBjgPGsSrsGub+7BftvtWkD5f2ufCuuhvgpuxN
9pKnbZKw+Gy0GIJ4evYZTTcS7FrPGEHuyb5Xgpx7ZqrCIbmzcLo+8J+tN25E+UogUiPKEQeot3dz
rKAAIxfUjVBqB1DpxpQ5D+AnQUjNMCc9ygxbjarhuv8C2dsveCWDeBg4wcFmuMpMBrWRzVd2BKZK
ze4mZnWk8+LAmcMefHC3e/FIEY6kimj2E77FG01a6zAjjNsOJJcJJxKxV/MjICn8AO3pjg4wYrwc
ySthZqrTeFHmcyvQEtizQuH4VWTfLz94ZTBMXVqjy1T4jLB45KK/Deq22lW60vulbMsw8OAfDiBh
sdGKlYlratQ0emiGwRmNa117MHoSv+fGBujFf7ALePtdbtHaS4zI7qqygnNV78VtlcBHD2aBz1nF
oW/Z6LGVSWUSgcFuWxLl1V3MlyWA43gx/cjllKAsoh0BH4KlH5w0eXEUiwg2vppXptffWuQPuxJ4
9TIbn2N+3Fgq7Gt2THCxCeLXRi5cuUXlpnyNF25XTJZPYx/BoQBd7+ybxoclFWA3C7HgMvYlgDc9
qTcdHdbms5EDchh0J6hhhqMtyHKB/ytbfsFTOpzbezt/dfvfNn+U2ZsNlhq2L733rPCteHl6/MVI
fpJ+XGMPUMq5IEDb6bghKhJd9coc+MA1FfSMOj0CkwHAnrqdO3EzSPW/mcMjTIzsxRbpbeZ4B5gG
753WrzZm69rQGpmDqsGqE9oC5ZihClBT+QQf4ltf1hspcKWjTVHcCCzQPBTSiwWoFolyj6luv13u
ybVHnwPkw6ys4CnvicRnsd2AZjLDeLzZ0gquxLAphJuaZoZRpHLiEhqUnANv0N15Y4FC7C0tsbv2
CiNNqKxyGw/pLs6pO8NorS9ucHvQx0IlAQ6miiTSTWcdIc1K6xBs8fpooe7lCwPs+uhMbAYGBy4n
BSWdiMq810dXpfBB6/X0J1hQBLD4QQY9AGxxJXfs10VU6hdzLFi3TbVKv4OMscRkzsQPF3rIp8wZ
qhn8HTLdeUPCDqCyWw/QhVt7rwMpr6lY/pLkDHcyswT/4brJR86T8sMIOiMFqsuvMTF6EIa4W7xW
in2FaczWUejK7CbnqfPhBSV45lR23ItzUAdTFChLwAyU9XzdBDS2KXDVWGqUSajYCtoXgUqJIKX/
u/zovyKeT7KEqc1TFGX1wwBrmbJux/dEUuuQJll9nG2//51iAXiYdenJSGe1eJx6Zx5DnDYlj4se
ppupH8RWKKws0H/LEj50ofJ6GNATDY8babn3PYrlSDiA5fxYjx5QfzBwAdNqAHPgcsPXXmfkIwuu
mLlDAhUnJVCTOF687SWqhmc2P0ouHujUbuyQVy4UTHkfCglhw9c3JC4G94xC6QbYh5cFAXmq6XEF
2cNb0qadivx6hFGO7Y1iawlYmZUmGHkpAMwqfRsntD59zSwCAIkMFruB6fSmAczaO879+2HYLLCb
yj4vmlgL/Zql03ha4D0NlPqmV9hK+jUxyS1WqhZUNxJbrvdQes076he6jcSwkhydc6s+/PrEC+Cx
mlWAxfb176qrRQjTUieqNfk+2c3T5am21gAjOYBdh1seX8AGmaRfMnBIYe25MYvXJpeRGZxhsabE
hTQPyrnDkIE5wvw7oYGMy/D9PsGmEzdvLtvqrrXBJv92F7wekxp+Qm7cyfrOlfpRSfoLhthbm4S1
4TC2LKIpbanSxo2TVAcgMdoD4FxVHez5eYkq4TizVUWy9iYj/CvGyh5WLW28LA+yvqe6fhYDOzqg
vF016KZgz2Z209hl1sYseWP+Yw3Q8OUHr2zLTTWetmswVGhNYl1Ph1JbvzzLWqBg4HeqGH67S/Mf
s4pfl9+1MnNNG06c/NOeDYLGA6C78E4H/2fuj5ef/beW4JOVx1TnwWW5IbnIcGizkPZrS2b+6LoF
f8wVn7+hQsDbBcCp/UmbBjQEFsAJeIY9PVBnZ9A0qsFFaIPpCeNaP91PKLEE0KxqAA0mAUTIFc6A
4CR7tCZX34INz5+IN2kYRUxwkVctv/G91jr0aT/cV7XfA/LDyMYArVhwALT7b5RMtT2JM+8sHkC2
vsk6ifEJtKresGSCXaL76mWRVbZLVQavZV8mOw0f5mgeiXVomlJEUzMUr5d7eW0EjdwzAuzjTR1y
DxnO7IcFNTSDSDe0UmvHjLaRfrJMqdEVoxsHDaBn3AODXCwR1+XPIima23rofy19+SKHIgdjudvD
Fg2Mr9yGGAxVN07Qfr3cypXF3DbyEnzuuZaDcOMKtYVepmLlVzuiJhYBCPer9diW8mAlbdhGggqQ
Sp2+U12MAvAZ1sAZrLDEi6VxzIgrpuvWC9vITfBMrG1gXNo4IZWMSGJ9AXv4v8s99fl88E3JYQoK
Qlq6hROrM19MwOlazZvfGmsPNz6UCMmAZiQtttl8PHQsLtri5vLP/nyAgTD5N6SyMqNFCZlwrAEW
fEIF+vxklW17a7kQGXZNNT40rGAbMbP2svPgf9gUyBYOsUUJqDPPcDS+x7FQ+4iqyeEHZ3J6mJsE
N20wE99o2udrKjRt/77NsWhXOdC9xUDeH8tJ7QiURPgGv9xxa0834l9XRSrdTGLzNFVPXgsVaxrc
F1X347rHGwmgKQDXYg4UxC1OaJumApzze6W2yj/WfrwR1qiqgt0wS3Wctn0Rekn9xZ3pb2glq+jy
z/88nH1TcJh0OQO0LbFjiuqMqGvIERTJLIQP/2+QtDcsd9ZeYoRzmdetNRWdExfJ21AAnFY+0QpV
1eT35UasTFdTb2g7/uToEnblfXl0BnkjKQg43a+qGr4WzcZivRLZpuIw9ZYMHnxOG3cqAwSjTe67
RQYbo/D5jsY3tYWylKLquoXFEuy840iSe5WKB4AwEXopC3FE8h+btqy9/1Zt/f9th28qDasBvIvz
uUs8WHx8HHWVHQVsWZII7jUpQKyB+Nb4/qifXYdl3aFLqfJ25aBIB88cAHVI5peHtOQAZggohd39
krrjrQUpzrsKehRsN85S/AioCBQO2GTW7S8P80owmCJGnk7T1BcVLqBwKUfPQonxYZ42ktDn3xE+
N9JEPdr96Jw3eixLwmF49uEVJgsangGHTacB0GpCUFU3dkhrTTGyhg0AmcBWhMbYCkF06GKX5pwc
8vVyR63EGzeyRpmnsByzynNHAbzKmyOkZOBYoE5/2LKoWQs5Yxug5GiB9prgOwjHXHwApGOAD5U1
QfoEMMmwtUVee42ROeZi9Dvox9p4BqS40cCyufJ2GGIXtL2m+XlVd5mCR+mDPj5ZAndHikJym+Js
ejh4C9J5bW2M98qImCJHTLeM2B0q7Xx26/YvnFogRyRQxJS769pw7sAPK/Y0903tebgobDBPSV/d
yPFbMN5WfruxjK7kP1PqGJAZ3j84EY09OTzIioF7ZW9soleCwRQ6JkHQewwHrfEkNT7fs2jmYyjH
jazh/C0W+iTf+UZoEwr+nG/ha6TJlyqaAd97UnVeHYEYapOoHJLkscihB0E9nF3/lA13vqZByu5z
u0fojF4NJNFCIjXhX8OgtYKbhU6jiBZFqiN8mR3cNg6k3M0z4HOOhoFmIMR0xy0i9rSq/GOTeMNd
40t/Jxnpj1mxwOs1A1r1xbEzubdq0JhzsHP3Sa6+48uJ3E9qgNRFU/9GZgs7O2zDTjRIgr3kAQWE
TrGnMmjryBe1/FKDTP6gclwPTwTuwI3GYhjC+t05AkqT4h4xoTcdO9d4AhkGJtncQKzTLPplbhSY
SgTCfNebptsOrLjbBAcaoNGPSf5Q9AGYkW4AysySkSWitkt/J1ATxZ2u2D0civSrdJ0nqrJfMA+N
p57wG3su+53bpcNjwfqdSIdDaoGyNo5ZdtLgWe6AJUI6DXgCNjEM2e4kSXNwcCHoghJtcfeKtX0E
DnyyW+Ymf9bYgp5spMl8J10LTRa2r34JCxdUTir5S0WCZNlVI1ymbCCN9xhSQtHtHKAy4ec7mJra
IQ3g8K5SHG3urb4ei50A03jr2HZt+hq5vKhBJLBzDs93Cy4xZLQAk5+T7sDAe9r4Hlp7hZHQrT6X
NG/8Op5dnM1NCtacHhj3EVTgzcYWZCXTmlJXd5SQZTZJHXe0uPHmboiUbf200J2Ql493YrK2cuFa
Y4yc3vgc9SeZO8R0aOdbeCCIp14LF2IbvrxdlQ1NZWsAHtIU1LArbomFeuOMVTfBnPU/lirX98T2
i42VY0UgDNjcv2lXjUNfNsCTQUfkNnA2b7ubGkDC96Caa7p3gUgOnb4epr0vS/pU23bxJ+9p/pY7
gU82EtxKZjb1rzmIwR6KO1AiPnU5XNb0ocIeZmNarCxcpvKVMyvQRQb34iXvcC5VvfdAFIWEujt/
Br/78nCtteA8Uz4sXkwvNbMWt0HcZKeB5Ucu8o3OWfv9Ru6XqBHq+6VsYjkMTyxP5hCW1TpsoVks
tbMF21h7i5ECQA1gIJvSJobpfpQX/XcA/A61nzy4tXe43EcrUcOMFJBNjgI8O0NFGxlwuwiuYQLJ
173sQQ6//Ia/V66frJPM2NN1BLcK4CCSeLbzDtKZQonXcnYAsgYps7lVUyofE3cp9vOQjMexm/wj
Xp9+TRN3ikTtNg8cjtg3QREsXz2iO9AGOudL2pMekMuB39DGSV94oikMrHvLPrn9BCDCouVtqjhQ
ChzXsDAc7xwI0X0XlryX27U2u4x8M8+8Q0uGPvby8Ztux6dULhsfhew8wJ90mamtlUMwWpW99DES
5YPjKtCvISYUD4IQ2KPmxaKPnQ0L9Z2oMvWmYGP1X4Nt813pWtVNTqRz1/RD980lvXc7K1Hdt4iE
PQfMM/aAALUjhyzdseHCiYpO0Z/e0ooDb1LndzsoFdu4ELhJcgmAUsaAW4aOH6qRJIAX/mgtYOAy
fpPVsz7StshPlIrmkdsif7VLRd6slmaHRCh+XMBT38uCja/2stTw3J39cKgcb+d3YjrOupC3FNzY
+yKdl2PKWxr1bpmd8nP9AERDbgN+6cTTI9gK497zu0qHdQ9yQdQL0jxUJafLrgBgOb8NmJDvggcQ
YgKEGIROZr86M87hLg/1yiJm6pF9O3XsCifcsSDvI2dglZ2NGuwws36CwnxdSjFlyQQblnRRqPpw
PJXvZzmnXwRKW99te/b+ONILrttxmwJllSS0W5IWQDvQpkPuDc630Qc++XJXrRw5mA6gTANP0BS+
HXdtEevJfiJFeSqL6XnysxtV8j/a1hsNWcmOnpGD26rNhUIiwQJVgbwpbnOUm5T8rRT65nJj1t5g
5N9OgJUy51A1WRNs62fw01U17tPJq0MwM6+7+/NNT05nBFnXT8F6Uwmo1wNMGkHvu8752jf9OO26
CQCChr/70r00VIU1oNRS31vBn8tdtJIFTQ9OZVlkkqKDZVabV7t6XCKnF81GSPzNd5/kQVN+PLs1
SDlddj5Sgpc8VOgo9QC4F0BDP/N3xKPp4zwBAiubIribBAx5h6aG8UkOovu+cbLiUCYtSvOSVw+w
CewvBriFcRmSonWjpGAgCQtr2DW6lTL0eCb2BGKTyONJdgKk1tsTy2+exJhP99SDARL4kPBnHR9K
MXmHpmaZxAfWXKG4UI87hjPCrw6pWZhp0PUiPWXJt6Ae/R89WNBAcXXDXQEI7C2IEOptzpMU5MOa
TvC2KP501mjtCK/7cJ6HPkPa7Nv7Bj4G0JlSeGzhPnK+la6tvZ1qmmIPpySQNnNufVnqpLE3OnxF
tOKbYmzIaIEaIMw64bPxUDVAvqpqn2T6pswAFPG++ckb6Kp3dHjp8YWJ3el1Gda0Ks18F3TXuktO
k93+8Zd2h5L+HaPy+ezMQv0tEexKQJuGpbovcgasyBgnc7HvSndXONAksG9+veXjt/aG8z7rw56z
l4C76BLXAdQeQiBsQ5v/7GEdJPwNn4mVtci0KrVSBx85nW2deGJDboKyU0ceMzjbyxcr23L+XGuF
kfio1Sh3qtGKNvg64XAvERoViXdK2dFVacNUcA/Cq7wg1TgW5TWkwsp7RPH7cOXDjQ0nGXhjVwWu
+ar+zpdAp2Bncflnr6xu1Njz4bDDAgoHJv+ltIZIs8m9LYkXOyI4YsOZIq+Ib3KZny+/bWUUTMk2
1Ajz5HRsiZNxV3fT04gikmrOY/iwbhwArEwmU7utG8cdbWuGga/j7QOwn11fRRJmwaIUNzCb2oju
lUXCVG17pTcI3bsLDnjKPThcu3nrFm7tyeeu+xBuBSwam8pxHejB58hXKgsrHfy43P1rzzZC2Zlc
JN1ggH9SSt9g+vQmlXy//OjzIz5Z10w5dtmPmktFndgrKLasJCAnXP14ezZ1j9e9wYhg0gjsGC0f
MZCLHAZdVv68NFUbgYLhbXylrPUP+bfvPW7BsTyZZGx3+Q8lyoei2fK6XXu0EcF1Ps9s0r51gsA2
Eu0fmWzdfK492YhgeFQEOG8E2cRy8W3ixX29deW5MqamTlp5AxB2fRGcaNUMO0ANO7gCurJ4T5tK
bHT52jvOeenDdLezATs8woKTHIBTtwucDf9H3eukW76pmc5z3BZi/U9OnMbYdYVs+V6TVwek0qvm
pGkY2rPU9cAHCE5E3w8pi5ziT63kRmpeGVhTidy3/nSmjy8wOx/bg0ocayeChm1cNa89/fz3Dx3v
OJVu7QTTJsunqKhRrOHIzVuctVE1YlVWFPsfwYBD4e8jsfGR8QpPgI1OX1myTBkyXMe0P1SgR3Xa
jQVSfMF2tJt2ThrcNC3Y2HLjc2ytFUbMqmyewXNr/BM8dLoTzRJnx9mwAAlHsg3jhLVXGMFL9HLW
OE06PhthNbdyuc/sjW3VyqNNMfEiVOWMEsd3gHjnIcv6Jx5UD5xfJ1b2TcWwkFXSpbgyOamsdsEM
xzlhQnYoXY9nZb+PVdOFZ2W0oFs11H9NQj9ZY0zzUIdh71BzFwjx78MSdT+CNw/I4Spkd64Ok7B5
sF/m/742TzwNl6+XA/xvJH/2TmM5nvp2WbSbdvFce84ugScljRpUcv8i05L8z6u96uAxMYBpYkFR
OHfK+6qLojg0Opn2Y1NiPra9tklkZW37p52l/gI/++x/Ze2ycHCceQA9sJtuitYT+Fbuiu7NzXJO
DiU/f9ulFZ+6cNFl9o59crW1p18JflPLDJt6eyZjB4Szyk7jRO8c6W4cl6w92sgrhQVPa5qPbayy
8g5bgpdaOu+XB2Nl92j6l9aiVFRK4sS+/ScIfqXF72xwQre48vHG6s+h5XfIgJthPy2/kHZ6nKX1
bkv44djNVmnhWhOMlJLwibuWjd1dg2HlThVKukDB9QRb343suPYGI6P0S+/hfgrXz3Km+zZbonH6
j6cVJuTWtuDvLPkkJky9slDp6HUpDpEca6C3TtdmBwEj1v86xwnevTYVX2B2Se90N6loLjq+L+02
n0Ob0gxXnxXDtIB/IXTIgh7saZ43culKy021cwkCo4QprBO3jZzua90iR5S4bQ5qFAMUIJJf18Om
0jkDhlclPURaSk3AqAIcB1lysNP9dSuzKXZWTh5MRYrn4+o3xFH5btgk2q+sCabcWKMyTTIHVgWg
L46HnI1sDwvGFnjkeTxcDtKVDzDTiJSVpdQzHaADB5n1xhmSPYHzDw64h/vWyW6mLtu4hVlri7HH
gJDTGhfBJxSA9uWrxTmJRrU44BNCC76xhq4kM1MszNqOymoBDsZy7lyY5KDwbWMSrf16IxE0KPL1
MP/HuGUxhRFIaxWhqzZ0ImuRYOQAndudm9FGxyX/ObBURhC1u2fd/3dcSs37ywP9eQuYKQ92vNHW
i4v+77Jy3A8jLOcLZ4SeQswbi+/nvc9MA9Ke1cDQebik6C3ihCgbhI30snWNv/bzz/P3w/4XrvXd
2GaWdQJKeAjhrVqKEEab+XMhBr1Vc7PWgvMAfXgJPFWBu2A0j4Ei33m9fhzV8Hy5+1d2Q8wUA2el
HJlIshwfq/VyxG67qqOxqewQexbnxione0cp954WnzHrpuXW8p/duguEOazuIygp02MQpPXPvGuC
J3cM8mdK8TcVMPJ94yee59v/XyhYcO6WD82fvHaa0vH8PT2ny84lg0A9bH/SOvnju9b3XliPCfaN
vjd/nfmwZXO1ojVggZEZYNNgA9EIqhnUPzjqRV04qKlh6oECPC1tukMdv3e0uyEHagbw9nzo+bnW
biNnfB58LCD/NpomnbDU+QRqChDTvIJUzmkn6xa+He2RDkmzkUGClc41Mkjm2izIl0DHiT+8jUHz
ngHNgEp162HBh0rQlH1ozd0DZdaWuddayBhpRRYJsfIBOKAM90bezEKHfu9gRHjdbDHFyZgpGC8B
OAanaVQKL0qtft/ZJCTJq6vbfV/rr3OuQmjJLr9xZaRMpTIOv7IO3+/+iZJ271g/ahtAguRuKK7a
kDBTrOwMRZPg425BMfgDUD63DfwcFgHXjUI/XW7ByoiYAmXHKeuSuLlEUc19Aey2M/4MYE1y+eFr
3XN+6YfolblT+CKocBAPxVkABLD2IGkGlW7RG0P++V6BmVLiHLdGkueFjHuF+87uC6HZrVt8xZ3b
biqu7CIjGcCbKadiRJj48gtDGXtC33mydRSx1gAj1jkQyV7m++AFTGkEznU4zA8DLSKIP6JieL08
DmsvMQIdtMfeblLuxNRyj1UHQQvvGPAxXITY1ZYhddrrUpfJNfdEgOvIyZI4Yn3jORQBgdhBQoH6
gy2JycqENRXEODeHVBz1dHHtTH9o689wPZ6Ok+fq3eXOWnuBcZ7Y6jmd/FbDH7CQcyTGuT5iMRCP
LspzNl7hrNQFMJNfjhsxBp8cmE9XWrCTCwnojrTKPmszAYtYWgf+BxaDRJDrwL2ZimY8JHUq852f
yPRkLdCNaqiQ93xJUf5sj/LYVP5yB7kNfBUG7omH1reb2IWY6M6phzGcPN2dRtS0hos/J3egwqZR
1w/025RUwxePB/WNPTbqZRj85FmTvtkVbc+f3bRhx24u+a4tSBOCHEN2UNktu87KfrGxG3c946gz
Vm2LyzBn2udqyr4QpXsVzrWtv8BYYY6COa+gQuiyQzaP+lX7/bSjQZfflmO2HBmf5lPtWcWJJX5x
67vjbw+mZQf4OGQn7H/SBw2f5jcY96W/1AKGZgifQP4nSwp9w3JV37SL3d7VyVLi5npob6QD7/wE
dPWHPoEyMNMgSc2j26LSMVjeoJiqD7lrdXvWluKeqxIXx4pYZ1JAC4QiqwH5bRtOwpSQDjVSnXwb
WPCH1dUYQVDEIuSYIF4cNd2MMHWI9NjxeCyCPoLeh/9iE6sP0q6rN58s6ZtyU7ETPFVRoO0vAtk2
zFuJOo5l6m+HPv9fyyGnxd15dfRaB+b8Y/ra9yn5VqbTdJjgcYp6zUVHbub/HCtbvFTgXd9zWpZ3
rd/L58wf4PkzDWerQUhXmmWLW7uSu00R+ujbS6HOWY+6IgnrbESuUPl/M1wTdlmHK/jros1YIkYo
7QANylHj2FpPAKw/pmP3WkLFfN3jjf0jc1K3sqnSsefl/8fZtTTHqTPRX0QV4iFgC/PGduI4ieNs
qOTmCyDEGwnEr//OZOWrGw1Vs3KVF2L06Far+/Q54I7/2Ix5LNUWEcd1lL9EpzrvbiQEG+YCWk0D
Q9M1qT7DkH/e/uGmobV7gYI4qmx9yH30oM7xrSfHvnNg7S7wu75ANwl4dovF/0pL9SSId1e2m+r8
uWUtWqkAdsJri4B1BfyaZEezjaeAwS3rOGOr4F7noVMqBXw6CSFc1VsueGe3eFtNw2tef1or0Bu0
a5uuXgMsfeGDItFB3JsFzNo4iwaL0sHDtULvfNM19CIzcGhxWrx61rQjxdLuqNVvRKSGc0OvH38X
cvU0Kxefuk3Kuzen/SKm17vOoy5PD42Wsq9rOCi0YI8fbGAOy9hZ62LjVBoiFHqdzrufnVNwYAZ4
rKcLvZJLQ5kePQj+OB2ma0QXhEo9ERAibfF9m3ZbC+mshmeBp0BIClzPRQ70QPIhhl7PhlMzzUYz
XoLezmwoLQ/Px3K4cAHx1p7gAsIDsoMMBI/2DhvZy+2dMc1FM2i7sT1eTK5Kl+gR0NO4s5+jbo1v
D24AP1GqvdjKohNTtmL0FQzGlx4kqGcrc4KLRHUiyZiXHRY1NqljlV8closj4ER1ItvFPS9F1u5v
/wrDQ1WH/k5QiJxqDgr+bMzYC1h2/X2GeuOh9aM4amlwHpZIHFyIX5/ariMbsazBlHSEq21bs3Sv
gkiChrj7PozlFvOIYct0WKuammBEXzECv3E8tlfUtxiHZ7FUGyxAhvOnw1mB9Fss34OvnDluPWgf
k+kTL1/agcauc1fylOqg1mkBB9U6gtKeDu4j76t/8Kw/2Xl2p0PWkawVWUFmV7fgJciDB3BzHpqa
NXHQ2L9vnynT7mouoKJt5vrWtd079D4WvvcarvdJplIdvNqSgUvuQ6pgIEMcuDwO0c4r6cf7frhm
71J6sgU/LFKzljoXgXsEmHVjTw03lA5chcq2F1pDCTFZ8WWivwHci8P2jYqt9I9hzXXoakeASOiF
BymZwBkfW4BDz41YiuPthTGceh2nqcCrSWFZdep0rEu62k2FHz3NrH0cC3uX990WUM9gvjowEzKy
WR1Z2F9SAo7fkFgi8yvKO7MmOiBzgQ5lwzmHSodd7CxguDNBkn7sYuHyjQvKNIPr/99dt70XjbQS
i0z90p7PAEOoZ75C2w/c6P2P27txDZz+EhvrmMysHQn0PwuVStofmrJjO9bQH8uMVrpm5Z8iuhyg
W3Cfq9apdeu8spu6giioVTVxBoVxujELg0XomEzVZj6PPPRkkdr5p1hQAZzIOuMJ5zxU47KViDXZ
hWbSY9YszSwj72LP/PMQqi892K5ub8MfDeu/7YN2gQMd4isoZaMEEhH3pW696ETrqCDxEllIKhbe
PIGRtBcQWZCFKJNoptOnoevyY94r+zh7dgB9RyAiy6OIZvlrBL4QZdGIlzyea8dO+iosDwJdxQ9O
O5YXi1jzM1IZ5CuRFl7a0RD9LrIcd1zglE6MDoWJxaBybJ/syR5ie/SXn9D3VEgVlVv6UYbjrYNE
K7/sw5ZXeLuu3cXJm2UXDtlL34Zfbi+qaXztsRBNjlwGBnG10emScfZ/2Ko7Vt346fbwhkOnQ0OL
STlFhxax1Mv4uejyU961h8KG7M1abhiMwTr/8He+cwBhnjuTyJaraJsqTt7qvoDb5lhkSNlZU/ji
ROxUTu1WqdI0Ic3dFLYABbIF6cGqh7ZOh0wt/19Pv7Zb+jem/bja1bvZzJmnmjKbnNQlctz1octf
c5f7F9n7zsaCGS4XncyXg00PmMUFd0q3JmiuTmr52ixfCiqhS7dRtjctk/ZsaCRfy7xsCB5B4VNz
XX6780/r0D/kKC5tuP4/LKF/cQg6U29eqcoFg8uQNjxZDuWTc0GPWcJ3thVbiRcPqLTvrEe5tw9Z
fHnJd9lT/Ur3W583uDpXc0ce6AIdFPjR+Cj7+ms7F+5B9DnpN94rhiXUAadBNHchePz6tGp/dT6K
Je6HJeM7b6sWYPj5ulQ9ITkBOQuwMUUfJlEYPASK3vdy15Gm81I6zJ2Yk9pkeAFN0DO0jzciI9Oq
XP//zj5YXxK+cgztUHGu0Y6Dvh6/iOustWN0vfUbR8tgIzrctOuVT7pwQf4nn3IIaFfLW1l7Odp6
bJp0TlnlsU+qrfK7aVKa0YNuWgxVDTo4uuJd0H8Y++8u+qW76j5rdLQHgpezZgA/5JAW1mFdcV9W
3zyUvZ1p42b+cyb/Yog6CrVzBtJk0DpO7cRLwq/zI7CI9Zcp/rhehn2VDCfnDUUt78U+1DvrbL2J
1/a1/ml/unJC74IzorWNfTO4T50MN5RtteZ54aXOEB09cHPvorF5yfx+i03IZDWa0a+QjfYXRd20
J9H6NOYdQ66cqI2NMoyuw1S58qJWiBzrSNyz7PmPNriPHI/qCNUwGzvS5JWXDnPHDn0umxeUIfCo
vn3RGxZeh6PiCKOL2/PBJLhYx9CWDDXxso+z6T6INtXZbBE7uNYcYGehEHAehuWhyqINn2L67df/
v/MptW/1oVwFeCdJe5yax6vyLlJ0G0fStKeacdtWbs1R5rppy8WvwabnxcoO9y26Zte9O/u+dFo/
VaCC4eNrHYJxSo13bql2h5cAayxePTrgtuoeJxrshY1esaoc1411N62M9lagQ1GUYAVzwU9SnPu+
Q8BWR1vLbvDgf6QM3m0qG4nj2+B4S5drRxJfirRtsyenqguQcjnQ9oEM7O1dMExDR4DODFU/mUF6
wwfrf1JO87jLubcRrBnOpo7jjBZQhyObJtPK+eyrHgJ4yO6qO9/nOnqzBdkQ5Jo8kXZy/ie012+0
8L6xLHrKCL8Pg0t1BGceBUNE2hnW5YbrMw26Yg8+tmpH6EqTofL6/e1tMNDHUh3PyYfazoqCBqk1
LIgNPF6BpxZ13BGMPofFA19kXPedvKil6w4+7+dD4LLxZHWBOIG40nkLSzwHb/8Y05nQjJ4u1VqD
dMmFBKSKwIRBBHnLmAzuYw+iOoFsOxRN1l+9eQDEsOv+8Jh/njaFwg22oyM9Vx6oIQqYTBu/Okbq
a0EhKgxpexb+Dtg/t1fIEPPYmvHLzGqoN15v6j6I/e6c+fXJIVVM0LBw+wumPdCuai4DFOYjELSV
TR4lOUP7Pe2ajfyigcLX1xGfkJ8IVD7BdGy3mhKRBcWnYmqGj4OU1tNUrtUY18W8PqyR3ZxLtxkO
KG50x1Va3efZmd0hnnJoSOR87d/uma+vI0SDCgK4sDPwQkv+KGfrE/Rn7hz6elDeOVPl+UhfV4OT
8j7IH5teFsiDFeVdDtSPtJjeyljHRhcxPbRF1UmUPj2IrPWfby/L3z2o/x9oKJj8PdHhMM/Tj9X6
ADx8vGx1MJjG1szcKVXmcb+UwHQOh0aB5vtKtpa/3v7lfzcRX4du8qZB+oTDRIapjwv7gc31EYco
tvh9pFq+Ds9cAjrVC7e8lLPwPKNRLV6Y90ZaspUO/HtyxteJYuuiZX4xRddG8B462fX4Znl8h+4e
3DjWGFdu4eOT5cYVYNoOzeLx7HScJsPXWAQODxBJ7IcCdOeRld8FYgSU6N92EABSw4IO6zXPFQBM
c7t33G6MCV+eo6WaNxyXYRo6FDODlhcUYKiXeteYqGXhs9dItHWpjVmYxtesuXPkOI8uZpGRNi45
6FZZGxdqqyL9d7/r6zjMpV8sULZMTQqRu9dRTZ+byd0quxiKuHjb/3sHwKY4C7+Dk1t8uVc9wXuZ
ZV9pAd6kEN1osgUwqwIatw37H7NiT3a5fOcsuy8mhj7wvz8PAq3AxbGASSL38M2G5MjFArB8Txpv
CwdqsPpQC+r9wO0BVUZQv0T0JeDXKxGEkqUvaYIq1tfbrsW0R1ps3wgOgegVd2M1Zw/EyR+EX24k
A0y/X7vYCchu6nVYSdrkXnzl/Q6DxHZ/Z3ILkmDwKTowswmUDz01EHOuzvTSrCzpXXqUov7QViBR
8IBZ7vKN97jBUnSEpr02jsqAXE4rAveFnDWqWCi+Hdyqu+/u0yleF4G+t4hJmtImj+vgi1tsDGzY
hkAz8iHPmrn1KxuFcx7EQ9Q0n3NgfZM1HNghrOotlI5pia7ffxcakGByI95jAhy0bG71mOPP6m5E
WYat1jle1ejbbsjB8bp6CN7kQxbxWK0SlOZ9TNoXG2KEt+3BoHDn62yvBRt5VuaouAowQh2zEdLp
mVu1n+fZtk8uAPjF3q6zmsUq8EVS9iPnu7Dqi61sr8EgdfwdHVF78SPQoQ6j82NZ+I+h3WIEM50E
zdZrb/Zr+0qU29rsqIYnO/8U9J88tkX2aPrpmsFbki8ymzF+YFdJ3XSAs22Enaazpd3nwnFDu6w4
hECbsk5WlJIP6Dx2ErAWdYfbG284YToWD2lLseQqm9IybHau+zFz2s82+TiM7tEaLuG9d7pO+Un6
ljQyCP20CeeEE7B0yV/BnO9vz8KgCePrgLyl7xYEivDn3c59cS40qS/jl+BnlHbnce9/VIm3r/b8
pXwO3+yX6JFcxAM78Wf+vflOnf0WLNBwEnTEXt3koi4HQN98u/lcB9OjUFviMKahr0fknZsBDDAL
BvS/pLYzPru9+Br2W1qTBgZLX0fsiVpAPalHTwE4VmXiV2DHzYp8epEVUwn1QNCXBAwUyU07rx+a
AF2cbJzdb4VDhw+KIowFvDXfoRsPyvItR56sDOvv1orMWVTxcokrL5ug4j25P4pJzodxsO0PdQ0c
tZx6frT6PEj8OQ93pOTivqfDH+bJd8s1L3YvZZaRdB120OfEGwg4vbdiuY971dd5RbtpmVY6o0xJ
Cu8DaYA6lPXL7bNs2mnNncyo2ktkYlBWW91g3/QqPDprs27Yu8EZ6iBAMHrOc9HQAST39tchC06F
ghLfxJbnrva/357B9TXw32oI3Pa/z6riqvdHykVKQh8wtSWSH6KcrfsV1DS7svOOQCIOeyd3ot00
LF9vf9SwbDrEr3d7wE1DkMlCYPv7WOe/SOntbg9tcMM6xg/DtrW3wvYc0f60HWjIQLao/kiFao+3
v2D68dfdendcQaUfdLwsnLSImjkWVvBBuevn22NfA56/7YbmORqyksFWsO4ZCupoP0U3FZDzaLXn
u/lqwCHZCHxNy3Sd3LtJoPLrIvIlYMcgpNxRGlVARtczCMfRgnJ7LqZ10t4GE6jzQkKtGWLq5ZdA
ZYchW+5cJi1KiFQ5ZT5ZgdRofq1LH6PiGVptIsbHHCRNt3++aYU00+4mCFo1ETru8YiaQKjYjYkc
6/48ldCSvv0Jg33ruL/AKj0VddemfosGp7CTrN25GW9PpG3UJWpH4Ntuf8kwGR0BONp9awM5By6l
JQu+zoHIj5k3ZhdQom8lgExRqY4D9J26m7hqSVrOdn62CWgna/TJv1aAPhz7qIsSJJ6cczV4+Xmp
CsRI1lhvBF+GldShgdAyLQVFmxGkWaPflS9TkGnwmJPiU9mSjfjeYJs6PpCR0lHOUILdIfDpcWgz
tYdKWLED2TbZy6AYXkloFf+7vWGm3IF33cn3Bmqjw7uPegichLP/4tOpu6xE5Z9CUo4Xn63qC+j4
3lQ0QCgWnTVgmxUBWsh5FQXPvAAF3Z0nR3MUIa9yi61hn/qW3NmRhXwY+L+3nsemNdV8RAV8+dAT
CWlk97cFGkMJSRoHCURBf7jZFkG64YrTwYScTRBkd7MFkTn7GPWVdYYYYeI4/tGHjgL6Mo9eKd+W
Oms2nrMma9NcB6Oj6oEcImkIr7RnDdhAZNbXMUO9/M5PaK+Neq7DOvLBbxGqE2ueJbR6842YxrAn
OopvbcDcsHbWkkpB90E1gxtphM5e+2Okzb5HamfjZBlsVid8JD6g7FyUNspOl7KtYzUuR1s1u0F9
u21Dhm3Q8XzUdhTObm6nU2G9oNy2qy3+NnK6cUEYani+DubLK1BwomzRpUKWIBJfBWSz6wB1wgmw
ytrmXWLndYXGKcd9sAIx57hiffbkV5SMMdSC0UHJCu++A+Fq/mJWs7cWlFRpUE1DPNJ+77IWUsdt
d9+dq/NE4nVUU4vaVcq4TCCVs2+98TA69Kuom6fZGreyloawQUf8TW7D8wY5k9SXyMoCe71DwLtF
5mg6c86/veosRRv6VgaMd5cjQ4nHRjee0Pwbt2Bxv33qTL9fM/6oQhGZtPYKpbZqJ0LcD2wrJDFZ
pmb0veNZQVhe02RC7H2GZj/5BbfufgENRsk2jrXBanQon9dbtGlddSVIReuuewARQuxunVLTtaYD
+UqoPI9eD+gmWfPhIkKIhIFUc7BywKDR3msJVR4idwr2VunzY7N6EIgNW0Clp8CCRo9/5zNBR/25
oveBKirstO2+RsD3DyBeoVuEGKYlvJ6+d3e37VkgOm0RjYyVEzMQGxHvs79FEWQ4BDraD0KeK7Qk
GvzyuVr3fkeh3STqMOaNPyRiidDlQReyu32YTTO5HvJ3MxkY41M5+7hmSIUY522ifsyHO6NSHeo3
htBn8EJczEw4e4j/HoVwzvUybfz4Pw2wf3lN6Ug/1Kw75U8UWgmBb/1vHkTGE29AHJdAClDte29W
330ALPhhXMmVCq0OPfBk5EU6ogENtE5iQAuaPxX+YSaZuHQTZaAbcdFyEmR8+ODVINRYmNWIJJw7
bwdCW5EnzB/HR6jVFjsQ0bZnJ6DipMqKHurAIw9FL9QP4azZt2yc15eg6awYLAB2KjkihCv86lSw
MAS0wFl2UzBeARleq14bqOvECgt2WiHPlax115dJhTb0z3KNerD1CudnC06OlxHyaBdltd0nyGes
Sb+sxdl1xRLG0pXDOed+sJfNGj7KgK07ELhaJxJYfhDTmkeXFrKIibDLOeYWF4d58RlyckXlQqXL
ao5jW8AYh6zoLl21uD/WSgT5jvO5ElBVlHIDSGRw0/9BRi4NoPdqWtNVDCKuAuBYywoSGmvFWCL7
Lcppg6v+wxLx/nQrMhDU55Z0pGWRACigYl7LjcSKYQ46PLIGJULLJgxeSbi0+rsqfgU5RAT9LYJ8
w6/XQZJ43EB0FFgdVAGcL2G+dB+7IthSyjGkmnWIJEO1FbDOGU9Tp/8nAJfaZVUKVZ/cG5qdjGr7
iz3RUcbloLJft32NaT6a1yxcPyDztcw3VdLe8x49Hp0FTZf7RtfiI9aSEfzWC8IKoN/i1ba/Fcty
vj32H4f1F0fzB3fz7iAB8pSDtWlA02QZIJNSDmL9CJ7e9Su5kkoBMbRaSdPX4TN3AzBr2+NyskPW
nAYvWsu4HwIoS8sJ0VrJ3MfRWdy4Bf/Fh8law0QSHp6g0Oc8htB+OEP20tmVke8hk5s11kbQYrhU
dIJORdHDN3AqUj7mwO219DUn0wN6j2UcBN1lzIstVU3DjfInMHi3VAGa0+wFhGKpjXaemEXTUxWF
KkGKa3d7M0wf0OKvAt1SVr8o9GnmYCOqcIiTYcjoG4O61FbixvQNLRCzIn+crRmC68BHee64G5Yf
XIT3vYt0iGbeOi0Y7ubsUjhg4UQzRe4/SWRknU2mUcPP/w9O08kad0WfQCo8WPA07ebs02xvkXOZ
Rr+esfc7vKKbTiqQuHm40PzhweJP9vzPXZur4zPb2SV1GyLx54OZh1/Jh6jXTqCGCU63P2Dw2jou
syIo3kAomKRQrI0hkHvJeZbYNTv5Wyq8puW5ur93y5PXQzaupYLbnr+T7hvYCpDb2Tg6prHdf49N
prII4IyQTgnaUwdu8Djg076f7a3HmWl5tPfTpPpChZwAyhmE4lhOZDzgOdhAQLkDPSGUcDZ4ME0T
0Yx4VgtDoILrRzZvgf2Pb1/UuhV1GnydrRlvj2AICTwEF3VZfPcDJ209B4hupM2QiyjaLX2Xv0/B
0zGXFK/AvgQvUEoc9BL3EclfBUhcj3XdoBPz9mn9+y3t6SjKdSYt7Ua8BeCfT8sqUuRtnHgVgDVY
UGENe+u7JZaNPTEkeL1IM+zRIaykIelT2yLBd4WrLIL4tWDFnkRj/6EAUXxCQAWY5CCK8HhU7aFD
sHVD/f3keTrusldNjaYKvBXa9bGafllyjG31VGXDxrVhGv+6je/M0gWvReYyyGCgFvmdyrp+6mpu
7X1o6/1TdtGWczedCs36weDbz+WC7AYfQIAFxt3xIrveB0Ocs5XuNH1CcwLt2ItZWZhJ2/4CIfmu
d/K4KLdgi6Z10jxAU05NDpYtcPj35SWTwWs754e8cct9raYtgifTFHTzr0TTeEMYXIYgi2fyQSDS
bIOt2/u61v+N1rxIcwAr9wuKF2F0YYM8EK94jlTz87ZB/j3V7OmYS1GOXrHUuPvawusTsMk5p7Zu
AOgOoud8HoPvvCjqM6lZd6jafku42rBcOgbTshYytfMUXfjMnhzWfyuz9YM99l9uT8qw5TobpsjH
vMGFBWUeugt58Qy+/LeZsSr2N2zP9PuvH35ne80w8gasFMBU06sgzwQ5CGeYIK45rVtoD9Mcrp9+
94kc4idIjjIcW0/uGyaiXegrtqNR8WAxb0uc0eQidcglpV5Zhf6AHIyMRxS8FJSLQOIWg8IdDHYu
nvpbN7HhEOvIyxEBe8kopBNZCHLiXH2E3MUGkNC0VpqJkybqHBvaB6mqf1lUHNaI70brJyTjN64t
0wc08+YDCVspQ1AntY8Ti/aDv5w5dFisjcS/aXzNwGcFphYI3ag0DIBAn8fSjZtBtPFU2AllkAW4
bReGLdABl1FZVn07ZfSyRhINvcIDG0nkbbzIDDahYy1Dq3NyBIYQSxQ9sp9fuR0do15tvIZNo2tX
eduFJVuQE4I5gCyUFKfeflhzumHPhvXXOQwd4JhJhSzWxfbs7BOIKtdLH2TuwzT29ilk8xbLoOk7
mlE3vC8jnvfhZezkmVrtb4HucBVER7uBKurtTTat1HXz3zkOx7bsZYVWe9rUPjnW2WgnJV/QNVfn
Wxe2aRrahR0Fy8rsq9YR2lbiTNWxJCwukNyd1Bar099jXi/QTLrtOyUIgCWXhnh7a7V3Nn3I1hcu
W9SNP9+3UppVKz52pXDwjWid9nVjn5ucf2zmcCP8NE1BM+oQDUgtgPIqtVlnf7IBtD20Q1V+GmtR
JZG39ierDqrX23MxBNY60rKyQzn0zQwp0Y59ckI3KSnESrMOTYdSRAkT/u+p3ep2NsxMh1uuC+MW
WGF4GpVNlkI7fo1HYam9XSxsiHPpWF84xCHvS5CAWvzfJ7qeGK9A9Ir3T+OiBZQ4T4t0vniu++n2
2hncog6slDzoeltdpReAHYh7l/ysVLCRaTNYo06HiCchLQcbGqReS9D9XOJmLapr1m2Tgt70Bc3e
10DNw9SMSwrWX3JpGxCx96tUP0MnHxJZrL9sAFh2Th7Nqeuh1TBrRjSm0NXNEqcS6iEXWbjLWV/s
ad55G1kJ05JqHqJuKPj/3XBJIUOzd531Uo9bHAGm+WqeIeuzxQZ9enjx11eay8s8fZub+xqCPV1u
XdAAw4MWLFVNd4ZCT3mYiu5LRh33cPusGVynjpBEn/3oVZaFUGWgEKD7H13H3Rz809/r/nV4pC8s
0RYuc1PLoR/VwKFNjzScY1X72xMwOBodCTniRA8gaAYPOSgrn1vHzVfUe5wG8jG5u+9cXr9wyNH+
KPnsbr1BDf5Gh0iqPMg9MsoytfPuC8qU1W6oxXEcp29Bm2cxdbt/bk/O9KHrrr27OzmMNCoXWKsV
PUIbOWlzdM2jG0KsNJ6Ax7j9FdMSXk/2u6+ANHyFLmDE0hzXWRU30ZK9omwG5itcSeRBdv78kNmu
+4Znsfd8+5sGq9FZEvPAttmQZSqtXQbC8uVQjC/5Mn6+b3TN3NnK3Sux9Qr6iOgkl+nsZmLnEHfj
JjX9eM3kLVZ1vhzxusYFvau6Y8RAh9vd5/11kW8JllW5MIqneySem2p5on254fwN8iCejpdsFzIw
6ZRguXeXD3lVPCEKeHJL60gUKNmn6GVqhyeL9AXYdSzvOIitmrvBzejwyabMB2cMqhU199Z9smQ7
nVcReLuhdJ3TyBTbapU34CNQ/f73YfZEsBKmEEQBo+4eM0Akz4O0mnPB669ZVdXgVu/meFbKOYVW
3UBDPUQHN9oEElVBpTS+fQBNK63jKZ1wapsWjHjpYquHFsorUdPBvrJDBd6Cb62H7zX4cRfwN5eH
zGHZGZXOMbn9dYNB60BLVQ0dtIDh1DvpJmz56tpRjNLXRY4/BfsAdbqNWRrs4D8QS6udpGhA+FiP
M8TTGarlwwJVlL6s73MTOhmji+Zzbx3xzPKW79L+1YBiObDUxjKZfr7mJYBNYB307cNLJb8EkI93
iA9qKX66vQmGkEMHTQK+W408FyFYs9VHd4rOPlAOt4c27a/2UJhQO0NjCtSh1soBycQ0FepSiY4k
UYVEHCgD7e9OY8kLddZ+q1HVcBXpatleHdn9mjvhZXVBzWt/Z+prNP62hn+C8n+3Z2XYDh02GUin
oXYug4vIZfnUWEPCrKBK0M2yFewYtkQHTIZ+WUQ0QkUBImFfqRsmk9oCKxgq2J6OlbThdpy6x0m1
rW7ZSbFA38PtB1TW5P+qAOJpVomXb4hWnZ1nU36EwDCBLGm7Xvzeko/L0L8uE13OY++DMSuCHrwa
Z+B57VXs6w4o8GEuo/0kKvsExk0VR3WQ31f18nQcpkNUVK4SR7X21xdryVKPAURDcv8+P6FDK92A
5lM340EziBx8mcW4hzDJwfarcsMg/hBE/yUjrWMrx04EQVDVCtLhnfW9nopfCt1dnyyXBDFA4OJ3
q1R9pFX46HghMqR1zx4WkBQk/mBHbw0kwtBwGNigROTVxyyMnO8Z+hzj0c3k40yz4UcLCZ8z6uwW
kj2yQEHcdWOn4f94Wcv2UDjiyVRB44soRb46glfQL1fqN0DT4liFkXz2h6LbAzm1nqn0q0O/zEHS
RdNwQs8xRMII/Zn3pDr6TdaesoiFVbwo9Icq6RRD3A0Y2nHcZY2B5fuIiu2liOZnf27tj/Wg1li5
nP1oZacqdPaH3SPqugTEdSJa7txBzVVG3JnbkPZtOttvi01i0YKucvl92/BNZun8+8qWleqz2mqH
1O1EDx74QeUXV6zDRjBoGl7zlnPUlJHMZ3qZsZl0Wf6JLOvOX66lVIKwGipZ5E5qhf10yFbq7OhQ
bgFhDYyXno4kpdlqE9sOoV0Q1bsA3dBFT3ZT91JB4G4MwpjN/Rmo5UtE4C4qLqHn9mlUCoD5NQEC
4qiUfSi78FT4/V4hsZpb1bFa5w8LLrp+Aaym2Mi1Gpb4P6BUvyMhVXNwsRpQcSi6nq2e3xcC6EBT
MArniyVB5D83I0iMq3gSX/x+2fIcOGN/cRy6jPmUeYx1RRFcECqVj8LLQcPsO9UlG2q5VdQwXGw6
4LTIhKRNhppGVZ3m9ZmTS+3+vG06hlv5z8l593QrI+Ezdh26H0WSzT9tCXgf5O988r2JhvuMX0eZ
goJjks5i0wthzVMw8a+DJMeZb5F8mg6PZv6Qrvfn3mvwFGxbkOwOINtcp9fb62MaW7N9CZWyFnGe
SgmKAIX9o+MbJ9608Jrlc+TlB4KcMLAP9o6X9UlAl8yOPtkj26EzcKOQZDg5OgQSdF+AIjR4JQPi
Bc3kV8l+D1s4MvKn/PiXs6/jH+F0wXsaDhIiGEIlnU2H02yRmSQL6C7Rp8TkFO28YEUfMVCSzs4F
e8yJy6r7jmxxkbrleV1W59gDanoeQAD7MfIdNIcI95pOQgM09DgzK0cWIWedfyhd9BHHlI9VF0eN
h05pNkfsODtd+JbZw7e5qJrf5byoPcrj4M8aKtB5htZ8wPUZfqC0J8iseGDdiiFT0H2L/KxOAs/h
405lhbM8QERjBC33snZ7Ybn+S5V7dOeg1BArYfOH0WdlCkIXdnL9Jtj3wC7/rvKA/ZAoKB8Df2B7
SRXDvV05x2oZlpeAWP6cuFnGPkd9LspnRXIgAYK2LtdY+HmdSqui59Yu/KObZ/nLPKrxzAB0vnAq
g4OVFcsuq+rmzAVvDl3pl5DedEgCwVhxIiycYreswJjaMjBLc28Ux6kW3rGdrKCJ3SakFZ4jTjQl
85yND1NbR2Uy+623a12rTXPXGT8r9M8lYpLhfLEzRk+Wr4JXK4rCfTZP6lOFcsI+amT4FDR0emmb
oj54eRDue1d6dgypAUhTyKXzPrKJ0M/VwPxHT5agcMHvPlWhdL9kzjp3SaBGCqV7UB/95PWygstp
bSdwZLBHwAWr/QBtazSGs+Ywemh3lwOUJWuZeXEH7xTG/+fsSprr1LntL6JKSAjQFDgdx72dOMmE
SksrhGgFv/4t31EeXzBVntyqmwHH6ra29l5N19H6miytOWC1rRvj+JQdIN1e3HkwTruFXZr6PVSd
ys+qhXlXYGc1TC89z1XnyngipqaiD9rXIGxUoP2MMMTt0oPtwZ0eoAnZQpQ16UILz/lXPbWQg7Yd
MsDzDW5mtxYVzD1USkIhHOCrEcZ4hQX1Lis76hpmSXgCNJEZJnNl/jyd7EaPB9vlzTO0nvlP3sxA
0ibJlIejC2J0KJEqf2qzGXYhGobmj43o8B5FhcEaggreaM+wJe0Ok5oDF0C1aMAujRrv2XJw1zJh
OT9HPeinqgdanlSgThRJ/lJCBvxEAdDhFzcb61j5mQnTZenDLpXdGSi014VCPzHyMez7xCITmuGL
S/pQt/ACuQG63Tl2vWNDj7eEKMPO1bjxylwjmMH8NpBqa0HCmG07Koz/pYMXY9Ch2Vna1n07pafK
7T4WT9eCrwIkD6d3Rhis8i9uCgrYDDMlUHKAVYd3Snf40HXwn637X9elBEQ6W+COjs6NWGI1JOWh
V6b//v7Xt6L12yX019cdFB3nnKCbCpe+IVSLf6oY/cThdv2xi3gNMu6cZUjSrrdhFDLhAYm3VNq2
hwSEi50f2CjTrbHFs67o4OQWj5u0g0iYM7ZxXlc8KDxvOvtJluwUIjeu5f+qZn/NlISmsk6Xqbia
akh/lJRaMoBuJ93ZuVufX13OObF9bXJ4fmmnpLB3LOpLCfXz6P1l3pikNbzY4jD1WkY43En75Ko8
TJEzUhs9wI/ZtDhrdHE2s5rzEiZfZf1AURnV4rbYq1Ns7NG1BuzS6GqifpnEjHjDwwyb3t9QKCZg
JGR851G0ETfWEGNWpyg+Ebz2KV8mqCxnIiiysYpqW0wHB2sNaa1+Djwh2x2Ju60VeRvsX9uJecrz
OMiVca+Hm9o28Oy1u5+T311AVt0JHVu/sTrcA1ihCej26DNVU/OZ02kGUUhZF+4V/MCyzNpJ+bYQ
UGuxV9yzKFV3PL9yz09ODJoAh9bzWAjifI6ZrKb8kyg8cVVJvZykStLD2LbT0/t7e+PkrLVga3sy
yeQPSUwVHuITZjIR6De9//ENbN9aBJZCJ1nCkhX3eeKrIGkX4OZJ+4uIJBx9/CSyzWKit0We/H7/
B7c2+yoOqKyGVQiDuBfz/OZsu9PZEshHSWbvyRD/+xfYGqNM+0mQCc6u8USdCGDOGK/VAzLGD9G4
2Bqe7LV6hjEEZsyQ7ktvuUcvr2+GLn1m/h4P/t+LwtaYZLfgKvW5ByWL3gynkZUnTfOL20iwe506
si2vPWaFeUjYXvV6a87eTthfpzVrm6pgE0vi1KO3dmFO0Dc+FC3ZyST+vYXZWgEWNY48d1v041uv
P3SL9dVtxdeP7CcmVjHAKdtl7AZbxL7/OrdL6PrjoalOH/v4qsRmiKUhSQeLeZlXx2l2vzKdHv0x
38MMbrDt2Vr+1aedzYHQ92PDQOBEo6y47xrtRE5ij4ehUOQ+4X59QEVziK2xaaO6kxZuONKeoZSw
RItrSPSxsa6e5QpAeLg8Y42EzqK6bniQZvNdLeXHvLDZGqEsu7d6fMNg96iRSDbDnIQOly9wE9/Z
ZRvHZo1Tnoa8gEpFDpyyk5XBYLtD2E/0DqrzR7AhHmcFcfi5np/rWvx6f842Lga2BikPFD7LIL68
rZ+dHPO+OzSKHTPt/izQI4MMY/F5gLSdyvMXoyyxs1Rve/t/iwRsjV1ObFLk0obXtz1AiDhzJ3MZ
87Y6vD+of5dR2Fo9NgOh18cbR1179N0KK/vsOvSLXZCTFPBpRTFgT6b239c3WyvJdsxWDOaGCHM8
+ZOQ5JuY5T1Y01ffYnttlK3BvE3hX4Gt7CfPV8D+XplbqhBbfP5JIfgZWs5sfwPXcLwtlWxf3585
+z+xyH+tzCpgFBoGZxKiGNess6ofkBds83PjuoyHE1r7w6WokiKcHNZY8TQ6zifmyu7Vaix+Adc1
v+G5LZ+oMkURpBDafXaE7BimfMzPRZNPP9CEKF6Zzv0myFOIHPljV9/YmXQODhACNOoHUj5C9R4P
74rSW4c3UOUdmmGYDt7olRV8Zz7n1U9O1U1HFiD44Yz5pUkKrCv32m++RpmS5ab5aS8QZQhQZ0hQ
vpmL9nOqSnEuCOeHbs7Gm0F3ncJtRLqf+ez3EH/NYAHvEvvoaQKkgil9QG46/0jm1H6lkJmPtADf
waV5dp3KzD4Zy0wGT0ptvWbcVVFC5ybyPOBCMos/JRJlHvQfqrOP8u904ZkFa0Qix/64tNWvGmgS
GM1Z1m2ecTtcUl+GNRzholr0w6Ew5ms3JSyss8mNrBHccLyU6RE13+Zlka6EbvHYsCdM6fIbiDjn
K6zt28dpPo9+x/Kg4ulchqzxnF+tKn5nLlzfgqXxaMQbmZJgcTmK9SlwmkVAXP65Hjt15PXSxrAO
m47L2KIbQ6Cd9ImA294EVEJgPfQTgJ8C1QG8nZSjF+ROb8Jq4oMMRMWdA7dYdl8vJbKwknTeTduM
I+zFYX7kZQXws20Ow1yoTXX5sfGnmmL8qfnuT+C4QnDZT85AMcjYJSM9O1NC4IvHEsiAiEJ+chbp
vfJh1GddwdM5AHnGvwB96ZzZ7OMljCqfTKEagkmw2CjAfV+6+WdqqjpufJGdKq6yr7AaTj9ZQAIe
q5Q7Q5jNM5JEOqUGLPPEmgI+cGs4NOXsB8om8sXxsoYEwLGp29YrIQQt/fRQlnkVkq4ao15o/gMd
kOJgfJBag9Zz/EuxpKhxodhShWrKlwdfyBmqVLS7g4aqule0oE8FK6xz27u5PmQjcR1oK6bZGMlK
9TZ0aNKqDwtG6PP7Z3or1tL/H0CEZM2MRnt3RWXrOusnTvkOYmkr/K0uXJ3oYsmytr8Kar2SRv6m
aGf62XKGNfbOo/u/svG/4tEq206gOzErx6uuaYFJ05B6+1Gr0QkGSrOYDkP9UBWZiqbW7pPQA/9U
HNOpnX5QrqClb7WC5AGzNP2TOWn6AlJkAefQoqMqqjwXfVxfKlCrPzTTa+bBItqZTrXfAY04zqEq
1QjsxB74598PYLwt/v8yZv4kcH5Md6UEDO1aJ9cpl/fZMrxUXJyWN23sEZzn90eysbJr5ed6mgeg
xpfuuoDobHUm8PU5z+76dE8zZyNdX3MRiGQKO7wdYvg8nXWSauTq3aFIxZ7Yy9YI3n74r2uz8Ovc
nXvdAYLq+TGE/Bod6rpwgcmp1R+E6fJjGfZa9dlYXmp5MAa/Guqm6CX43xOvuFPiY2wKtlZ1VrZX
UAGbULRru6NZ4Bjp/mrTDjFjZwAb8WFNQuipSxw5KoUBlDxIlv5LN5Q7T82tZV5FCK9dvDobHH3N
5v7ZSZJYpE5IxvHxY9t0FRzaWQhrJsKOu3IewhLXU8jnGklHczvSbq/TurGV1qyD3O9kRQAxBMfV
vXiEPqZ5+iDH7ndJ551IurEGa66BgcUPc50GjGFvam9mP83vF5PqndO88axYUwtM5kpYzUAsEAih
0XOD0fsyiOrgDE6g6vEIafJjSj46W2+z+NfBKxcLuAKIAVzhShOCJIqSJiQ0w7raKWX91+D+x42w
JhvIpZe9aUh/dU7JKT+bZxX399OtfS4iK/TCMVxCepxv3GN1bmN9T84QMDq7h72S3dZSvf37X+Nj
QPSIZMGWHnke5NYfR3xImYat9ZZHJCt9lwzgcefDSyqHPLJN8qQhuuJ6Yu8W2frrV8kAVIeGutMV
uQ6gLEAR71E7eySQjQtqzSowQ67KzHcEcAgkTHgdoUwWZKkJeuerAeWkbD8GHWBregEZfGk1Pto6
ixAxLMGqwK27l2RJv38orKzZBXqymnLyPeCKs7CZXbQs7ueuCdpxrwm2ERbX9IKSdQ2RHoeQnkpD
kaDNqEf9SXnJTul6Y5XXVAILoK8pk2y5es1wS9PywJCOvz83G8/R/7Byf21/p5B9yvKphkLxZ6pv
mty9JkSHYnlZeLdzI/0nKPWPI85Xl/dsXPBQ7RL+CW7zMuYswebJ+K1NveS3LersBdIx1aOdJCKc
B8hsDYVFDl2BDvxcuOW9dor2CvktfaNqwCOVMjA1ZFmdnpbBHcHbtEoe9Vb9ajHyMTQiW1MPLAJ5
GEtOdmw7eOUu5mDR+ViTD9Zs+epZPhcsTzRBFqCWFGA/9w/Yb/AlTT9Ra8+ifmtTrkJDWTguUR3k
8fRbY9ptqku9sINM2z2DjI0AseYg4Emdz8T0PVSA6bOlhz6CkNIXVCh5NFrp01wtUUbIHslp69dW
uYHPK8dONBgPsI/63qVTvBBx9aZminomUXJI/jQ2Ob5/KDbO25qIAGjl0HDV9Vd4OX92/f5Wm/HX
+5/eWJU186C0YVaQ5MVwrVvYE2tT/6IJUJhmTnYeLRsHes0pIL6DOo3X0rhMXrV8gFjpBWK8QT2W
R5j47fzI1gStkgIKda8+d2CCo/P8zl5oPBd6Z4K2/v5VrCgBc9GsQWOwEG4aW1B8ORPwpV5RR1VH
Y7wBSBaS/Xx/NTYYGGxNHfBptRRJCl3AqrbrkI/5iEcmepMiaK0ph9gOG+HEwBFyW+LPz07GAEdu
hpyaoGuydudVvBUgnVU46D2eZHzoaGxG+dhLMt1ktGQ3CvDkA/U0CMrMp8W5ZdYSZykfj7lufzsT
jDJ9h1jRABlkMBOGAq6VNaE6cAdwTst+ZOcCgtK3HKWub6Kj7S3YCx+DAbA1dWFsfBtNbRx/DWxM
n9TBALMtlX6m5un9xdk6KqvHhlXMDSp/Lq5tAznGlH5pvP6HgOrzzqxvRJQ1WYHDOt3ydEfiHM2N
CJ59sLpLy+pQ2I08V1kChZ3Eh33NZPa0+jdGtCYv2H2dpVJOJE5dftt71am3khc/3Xsj2xvHck1d
qH3S9t042HEtxydwi15obw6LtMvYh9lPDOZAFvoFLy46c/tzSpvqVblTEeIOHwKLTe0BYr17JKut
wb4d8L8yC6vsFapyqR2j+PeLVvn9MCZpCBJ+9P722AgUaz5CVwLghhoQQLkSPizti6utgIkxHKqb
BInw+z+yNYi3f/9rEKoo5GwGCNh6WR200wPQ8wFtTx/7+Nsy/vXxMoWs9bxghoCvpAdnHpOg9imK
5sLe2xIbb93/kXmuWsPaEmtfSgGSzK+RXpYaTNSP8RAZWyUZDKDKccw6UKV7e4z7UnZB1fd7Ltxb
S7yKAH7fcz4two2Zjy6tEEGS0ADdhsAvvGgqPrjGq8yi6mAMzUqLxUlhWZ+hK1OHpjfJZcg4O39o
pdcY/ZRyyLam3MS+dePLLGTs1NK9Vvl/8Ld/pNdrYH1Cp6oeNBznsyXP8zA3rH4qLDBPSzdbgLas
ff1DTcLMAaxCnTJM/dGlgWqTMsd/J/VZlR79Dc0NN1pI1v7x6hLV+qZyPuZhz9bofHQqtKxhGBOn
tVcEVKOGuwz9TrK2cUTX4Pw6r+pyAgEgFmP9xLq2Dkhe3zLP/vz+2m0coTUw3yz5YBFA5q91c18X
9ASAb6hh1uMDVPOxX1jFgbp1QBPOXVhMVOWXBYCeMFfiaOwO9C4AYnfm6T9I5r+2ySrJWPohSRpK
7bjo23isrKjW8GZIWvSeztCouE8GiAd8w/Mc6s3zYYYxUV9+m93sFQwSCEx8w5to59G5tWSrqFE4
3KdovJtYlXb5Fd1idoA1VRuWvrPndbj1E6vQsVCCRjHUtGLRVLFnKbw41VH4OwPYCExrSWMti5n2
zGEQcu4Dy/2dlCzI/fvOddHl3yNTbgxhjeuvkAg31SSq61T0pgZ1DAVjB/rdOpoUyNcf2ntreL/h
KmcOn01s6vkREAmYyYxAcsLFYf7x/i9sDeNtDv+65SjkD6Z6dKY4WRYSF8vSnfzFsg9alXxHZ2kj
k1vjgmcYUblsSacreHJ/bFhcRlOmTUxwf8hAjXyKDK1arFS3zIePjepttH+Nqk9hatlQ1V2dxLMO
UCz5mtvthJy73tliG2Hnvxzvrx/Q5Vz6mYtRuFC7e1i49O4bgO6jImNveCKdf6y29B8Q6K/fgcMl
EB4pzmICccuJWwciyAeXZXXM4c04ZLZpoIBBH33+bDU6aGeEaGD3/Ye0H3eWYiPrXeOER5t5GjJC
+RWKS9eu4S+AHuzc21ufXqUGi1tMec6pieepvwHIKc5ytZN1bISQNUD4Dcjl1vVikJm9Sn0jmQB3
56FZYmNlOw+cjS20hgg7lpsPcw/vRU9/6XGjk7w7jCyW3p5T5hbaaA0UbtxhqEgH3wrA0EJoM2cB
2I5DgGf6sSULOFowa5G6MpGuhxugoS8fOnxr8PBUdJ7TFpDykpAMjQhtRIxEEbr+hSl3lmdzaKsD
PiZlpoEHd+JC0PHZ8NbcOsrzT+7MmwCSRCYs3SGBW1/rgTRWI6UhzP3+/vg2GjxklRD0fYWf9j0W
d9zQJUzyZjxYkG+EpjnLTqLp2MGCO2UMVan6jz1aaidF2PrdVYZQyhySgZAljFMYX009fFtr2hxE
J+B4JaerZfqvpBDAjCCD2zm8W8dgFSMKnSMezB258ho64mqaAGwB3CQo6IQfhdbxsZXeHrpx4ziv
scXMZICuYmbjvsrup1Qe6lTstLG2squ13vFgaqfKKAYC4QwvO1TDYfiUHrLIieQYpL/8PGju1IO5
qw7p/fLw/j759wGna2DxYhK5kMS0VzKzSz579i30xcxBZFMTpbS1Tu//zL+nja4BxhT+lF2LgugV
iRu5mEzVn6wSSlzvf31rEKv8AGJsZLKgph1Xhfu1mFHDylNyGZtiPo72rtbK27H93+SX/o+wsbGW
agDi82p7J5Xe6+xBWy/vD2Dr06tIQWfTWo5x4N5itSxUfqIOY9MkEfiKcudgbuwuugYVcxeI4jd9
MmQ4VZcFY4b0TBWu80mlynmEjgQed5aYnSW0mS1+OQBZwWoSBBQVFb1Ct85fUjTQrQTwhtBigwtx
vbfCIanGa6k9vfN3bu2UVQBhQE91cLFD31uUrxXLn91sT1p2a5ZXgcJLpwrIL8+OZzcFz24RZ4f2
FW6Yaqdn/+9IRMXqxTDKJun5DN0PixcB3GPGvAn85BtgcwHb9SzamqBVQlESL0ksG2Zp6VI+Fl0N
mCweV+/vw41vr9HGbFq8oTBo+NB2Dlr5m4C8//6XN+Z+DSouqclSPUIAvc+luQEUAyag2vYuIqX2
Thr676uHrhHEsI0QHXSlRNz2FYuacaBZgOKYE5W1rg5QhSrqUBffUzjVL5pVr+8PbGPN18jioU7b
rCTg2o/U5SGdy5dCEBr0jborR/miasYPH/ulVZDIXDEUow2Lp9b/ZNw/sAaKNPYZ19/z7mOSkwDn
/f83ycL9JF88YL+rYhiPi3kDNKTomsAKdE+4kf+XY/0jkK4VkUGVLz0D9/irZ6XlUdQ96sq20r89
ARW/mwXA8jvaQv45kKh1lyc3J+W5s+c6Dz04ZuWBJ/UiA4Z2Lq7JTsfAwJrQt7mDb3ntQYGw+JVU
tApySEVEIEUvTshA653h68iTC7qmbgyL0DJUgvTRuCTstyOJuMAugaPAZef+HeMg3tq+TCPSD+mR
9i69yTOYrM2Vnx37eRgCJY33KrrCf7HtGSL37pTzZ8TB4miEaFxQZPV8a00yvaFez7LAd+shagqV
nIA8S+O0z9QPVM7gjlEhCEEdUYYZZHuOfu5XR4qizXPVj/JkALqDoIylD6mPjwc0m71zY9veJ+F7
KVoAA3mE69N028OrJW7tco4qUckQ7OMqID3EGSrdJ2cr9eqzX9oTWEm+FYiWL3+QprknDrRE0IoU
nk1Wz1/GN3Ebi7jkhJxqjIqCjpGZa1DspYeBO1N9Y/UqPRjQdp8HuHAEsM/0n6gFMGYwdIsHCxpO
j0YTeXGhD3YQOfDVCvrXkbKdEkqwoj6W3F1OptLtq14cdirMVHxqXbAoWo37zikBeA6XHiw0V/ns
B0TTpgidheZZc6jwz5mCGkLPrx0f6WEUY3kxCp73alzcE5Tt26jRIEdVOW3vQGCzH+HA4/1gaY/2
Qa89PObVdHFrWeF2TYerV8zmVhg7Pc6Nt+BTHsULxPnZkq5HR4e5EBQgAWxkAAOuSi90cnsJHJE9
WNKiFwO89hEMw19p3/IL6r7k2Xa6l7Iq+7NLCvoTgISuDoXS41dK5zGcoEZXBbgvJcyQU87CBAz4
P+2smrCezXwpNTw8fdhWRwBceg8FEM7PsvfNXdtLcfAbs3ytua0+aa26O4jNpDdjPv+ZHdMCYm2K
e6/zEkyAyW47r/vk6iaPh4WOWBAlrwYmk3eZ7eojEFlNwIz6DEGC7E5ozLBdNvKS4IuXpHGGk6ok
l2EzdmXU+K55TYppimeWkxPSAxbRJYUXkHLzozsLHqimW2CaqdpTQxf2g4Itf9PmCvLF/Sx/Wh2r
LmI2EHRPs/bE8Cg+5DZJQAMDYFXj/LihspbmpuVVHfqMYZBSJyF2dBMJjTJ00qKpMckuOxYD+KQC
TfBgcVIRWY09wRpAZmfY3fphjZASiBzIRR/OsUaYJiwnU0esdTMJWWDhf3Ebt3qstDaP0BvJoqYc
0ogbV59hxkcG+KaKKURNDo59Fd5GR/ycd+0sK4fkHAGnIPWr5bH1GXmAikESSl81sWn7+SShcIpm
dvE7YbUT+7xIopQBKZEwNz+7tqB+kIkODpatBx0LDq3aO1HXhQwTY4svkuQ8yKiH2rotEzAc1Cj8
s2nK+psN/kUOd8KyeTCLZHXUDXSygxpEh3vfKP+uckT6zbWtz0bK1kPsaPHsyhBCDrUpxVHqubtZ
NJB+UMPggSVnfYvkcji6Odpebo1KXa2huBkAAr08LBl2YVa5S0R06l8niFodhMjaSDR8CVhfe3d2
P/Z3BrnpscTD8TazK3btbU9/xq4uPieMsE/YO9MTHrcT4ikcR3kgprkVAakWHsyLmE9lS60ntE+b
L0BGE1A7oJggk6G5gQYDsyKQQ5Ow6dnkwYNhhl9i4zMPj/PGRSCds+psT5ZAkWDA2ZQ0oy9tlS+h
laXiYFWL+dZNLSSSwICAPaVIIG5c5iI75LzHrWYSdLp7mdNz1Yg6cEG0Dfu+nc6CMXa/tLqPTOXJ
uxyAl/M88gXSywIlWZ868mxmQCQJK8j9VFfsQWaWitplGY44wdimCmehgY7AsSBTf5rwLAH1Iung
ZzXCQevCCFR1KzftIkbK5bZqcgh65oV9LETt31EyiScjzQgMtx6OAhpsAegG9n2ZgU3qtjT92c2s
P6pBZ3cpIk7YOAuLChdW6iWIYEEqSBJPjCxFkJNkPuZvsIRSCORASL8qHSZQsX0QANw81WVbPZMe
qCcFOY2DLlR5q3MqX6AEmgRySZuXsiihDDJh91xgSk6O5UTJsWHtg9+JPModslzY7JBv6JO456Tw
2giiaAIKIOhz+ujbBrBkmW/9bBYycPOpPOSLQ04oPurHGn3/2FSLeuVilIeKld4JKFH/NM6+wf9m
XZDZs3NRc969KFbi6mpU8jRW8/wjA6zwBDiF98j6dj5VRhc4JwQeDoQ758HS7iXzaY5ehOpuBpTA
rw6C91dmW9NL1Te/oPFhXwrmdr+6cdJVaNA6uR06Y+4cYXXfR6fJYUKQDvAJSMcjFGjmm3FeygxT
bBhU5SaNy7yEqBwCOHbRoZS6pcEwOhDcs13rC3qlxTMsBbPvUCEuowVh4Z6mffG179we9CO4clOy
UMwk6T7xhoKkYLnAhnt2g4slKdqbnk7s+7AsSR9A5g1NV5VZsF14S8Z62Cw+94QDPSt5AQ/6hp5M
isJfk9LlLmlU85sMhQhK7ntgUqFTXpqxA+osy7+kXZHfZLwYnhC3lxuEXhaRZOFPsprrG40Qd64s
uLKzGfiPSOmext6IpKsuYLZpd30aFTUBe24siy9jbfEjqVV1UdIezwOcDa+23WSRYYtjo2DHlii3
sjYusq5G09WfQKlI21QinCv/wucqCSzeDj9ziE1jlEX9AAbynujv1jNm9dBzbAlF46Iark5rfStn
+nOke+L2W++Y1RPPnYCjbCoX+HILZJLWkZemKe9I0e1Afre+v3rddRAnmTvRofGag80yFUxFVEPl
g8G3dKcivVEtWXNSWvhUuLyF3A1CSAymLgS9cKW2Sh18i1s7JZl/91PompsC7QrX0SOQMWRoYWja
05tGWjdpMRy5zC6W03OUl9jO43JrRKv6D+oZPuL/m9Nuz276sr54aQnXxVJfEkvuLMzGnlrTU9JW
CS8fGhL31tyAycjPWbNH8t369uplB0+m2svngsRa6VeYTCL6NVCPfP/ZuPXxt3//qzvjK0KlP2g4
JLhZHc0Nn2OwJ+XpY19flWvgM648d6rxp3OYIM7GTAGUP76+//GNw7DmoehxVmUlkf4hFa6PTmHX
55nO/HVsvXGHX73xfPdW51m2ILKiWoN9akF4ig8ABE8OnBCXr8qvn5Zm+f3+ULa26Opce9KG/iaF
cAMeU5BTgu4Sh1by0Af1tAc53fiJNSmFNcRz3Gq0Y2/SobF/dtJA2/vQgNfx/hg2dtKakuKmBH90
x5aYNEiRuuGmK72dytnGSq/5KHIa80VJbUO6+tXCbdS1j92y1wfdWOO1z4XOIQEiYUoXezwvDsmC
a6qw2jJKmvIELbcuaHpUbN6fo63fehvgX6dtllWZ8R5FqHRK6qvm/mlwJMQ6a4AbHcJANPT3IJ8b
IdZdHWxBOlRrxAyonnFE5MqchxV1mwAvZx5MS1of6DQB8Jp4e3IKWztsddiRPdXw++MFrnrAIVzD
xgBGva8zwHKBR8udlsRGHc9d3d5lQnJQwFMYKqVPgwInuCORXL7IVAZQlDi0w1d73CkZbq3W6vSz
AdlcY1cAITd/mPnc9w9cHiasVb7ncLW1sVfnnsN93Js6S14Xoi+1o38IOASowd2TRt84k2tiyuwl
aUEgrxgvHAqERNPXYYI8+oc285qUwmsF3yaKQl2BHDOgnjp5DHx/Oz/0jvkEjZudILwxSWtySm1B
fRKvATvWw/JbUes5782bK+reOLYm6W0//3UoqTFauhNgS27L1EWiZnvXjyhEvD9LG6diTU1py9oG
xxOd/ZkqaBnJyC6+sCk/KMuJ3v+FrflZnfSmFhYXNRRVZuGfhPR/JYXMYGXjPr7//a35WZ1rwXTB
uQ86I56d0HDQp2xoLu9/euOE8dVh7uyS2sNiIz9Iobqg/+Tpn4qk0ZKhr7OTJWzEwTWJBI8plBHo
Ar2SCkIJubD7B58l5bUe53tolx8ZrFoOVpJ6O6uxtd6rI90Z7bMBD9W45ibqpz8D1xHJv/cf1GWj
a+5I49bWBDlZLPeAugFKFE3zm6vv7y/Ixl+/Zo8wajkQlYC+Phn0mZfyE8otVWiN+h4VFefw/o9s
bKg1gwTGS5BzGB3YMkHlwDLLpwpKITs37MZhWJtOoArV+x1P/RjmVZ9TizxNlhUO3g7gaGO/rq0m
BPc78Ajf2JCFE1Z1C+9M2vt4q5KLah0d2AXYYu9P0tZKrE61Dw/beeiS5Sr0WTTWwZE/cti4o/y3
s1G3Zmp1rNMyJToH8+2q0bgQ3jdq7gpP7Szx1l+/Oth16eQoTQHoBZrDZ1WDLGyjGC2B5A5E1uxF
7q0hrC5oi2hDk9TM16IBXpbS/FHNnKKEaHaGsbVTV4dZghjUSdHYEG1XF9hv/7IKfwfPsTFDa6oG
SnNDDZ4P4hJ3biCP82XO1Y0k9jPaan/e30Ibu3XN1lD5uBBlaHt1oMTeuehsNg1/lqX33KWQVzF1
sYck3Zinte0E6syFLTzZX4e5Qeeg5V8orXee1hvoc7rmYbQFraCapPDxwvk/zq6sN1JdW/8iJIwB
wytQE5WqpJN0enhBu4eNMZOZjX/9/arvSzanKaToPGwppwWFh+Xltb5hDgulIXFd2/1u5v6R1eOp
ncwDALhv0FT9bpHqkXH6bfLzp17bn9ys+tQL8uIT8+X+oP65F/ylP7m0kTBbE9Iz6FvBr8UDT5wl
Dmr0Yjo4rjFdvapJH+dCpofEruXZsO0qKCxqncyUDv+wtPef6ahAMdO0fLGh+hJURtF9BtEKXfqh
gsFCBfWSF7sByKcfZmDAzEk+2tZoPVAif1HbnAC6r60h8B2/fIRwlfswVdCfaSUsv4y0Kj5pMqug
HiD327XaOhTQPt5jBKfAGIbkkuA2c0YxgVwK6kwngVsO1Hok2RM90Cw0fdUAvoGGj/b6MkbZr/hW
SNZFlaXJkSsCfWqbaDjj4TSQBfHOwigTAAsBttQJ/g8grL3Q7xAZtS/Ta658/iWZCDuOrqr3U2pm
UWUjLIupH6+Dz9yNaLa2Am9/f5fESal8SX0UtF2rfKRUnmx7SyZ2JcrQZaAs/ATkJiB7/O5g2A+C
fbLVxmXmD577b4tpESenBhrGhe005yG2D/IB3D8oDTsP7FiG6a46Wo/5KXm0s6C94qp2KR+Hjeiz
9k2LyAnlcx9IB+hhS68gcldO5VgGQwtXUSv3pi3e/dqkLMInL0GzNBMOZxE9/4A+9NdC8i2Zs5W8
bsl4QWPK9XOHWXELc60HLmwjSCZ7hpIy9F1RvDZDcNhh4VjM/ev9nb8yZksWDO3tweceoDVE5fr7
1LQc4sQwSQ18NW5dCFdC9pLIMpuNW3ketYCwsNhnSNHoxzxjZUyslIdJ3bqHJOXF88c+6HY0vdsz
HF6+kPkw9VnR37mEvpWDWqz3MUkga0lraeH73pmiojFMNUtI9nX2ocg81PnN+esExlt0/yNWztGl
9wTUy9BbvFES3Yme/FtV3zHrQAz5Dh4OH8N1wuPmvyOFa65d1RWc2Xmv4j7Lnvxy3Egp137/IgKw
WsBPczagb55VL6kxH30ywcRTvnLulcH9MVpbuYvd7sBjnGG7y3NvkmjuNHAFE/9hJfTtY89f7nO7
aEVauH5cDXV/LDM1PzDpVZFRDdNGpFwJJUuuCtRuDO5CBjIWqZND03L62djexwoMS4rKmLCEOHBb
il0fEGjIrBWf6wat4wkOEBs/f2UG/sAu3221Ji1gwnajAveq5vE4NBQl3nyf9PMWEXMlciwpKvC4
MHK/NM3Yp+m3ZARGAATjX7Ba2FW1/pIpO/zQXC/F6ztss66ibXdufPupVa0dFFTGACNtIcBWKPPW
kphi5nltsXR2YzcHxEgB3gRZGNcIvdnfVSBAtdC0apMx1lNxscwtmsoKHh82nP/d49rNM2ducivG
pDw2dCKflcqMGDCD8nNKHRb0hun/ZrmavnTo8DWw1tsY0rW1vQgBaLaRLLdoAyDJEHH2Tamtjb/2
5MXGtwCcSAz0ns8DyhxBlolXT20JmKwcwH/G8d2SNh1lW17Wt+dWtw9qFrspP7tyiDuz2JnzC60/
319wKwt7yWOZndxIGycDZ6ArMwB8xld+sz5JWfuvFOVjCUjy/RetROIlm0XXiVadm0GctUpDkGaG
og+kL8DF3MpZVqLAks1ie54/zAOBoEkOTCIgi8VpmBLUh8BZ+1irZMlcwYOBEdeJGwtD9FdSwoI+
V7MdVTL7eX+Y1j7i9vd3887TOQMUZACIqQOGsmt26PuEpNpyTVh7/G0pv3s8NOyTXvqNPEshQzcX
sMRiQCCax4/9+sUuZ5DGKlXhuLHpDTvqoTABPOgbFXBQuP+ClW2x1K5vxknbUwbmYYGLgkyqE2GG
CqFeuiv4VAcAWT0oy9yY7bUlu9jfcDHyKlYp3OimzgZPKeG4bTY6hD4rAKEfM6y0lswTbThWWXou
zH78/PMok4fcTzdIiH+fbbIkmEgDbAYPZfezy9ssrG0FtcoK2WLubBUE/x4CyZJbUqYotMsJIh+z
MZwcOh26hOzvT/Xaj79FrHdLNdG86ewZcbu9QdhgVQVuka1/3X/438Me8W9T/u7hI/zpa1OazTkZ
yRBVRfIV0jDPNKc1wH/ArudeuVGEXxuhxYY2C1VnOMhBGSjKk52M+5z1L/c/Ym2EFpsZcGEgVnNc
naHRGwLB22cQRzMP9x++NkKLrVx3dQrILa78U50FJP3u3VoT3osHVc2+JRvp+dpLFmczYyC0T71D
Y4/bTwNMFacOotIDc4HWxkGXFoCa3v+cv+9lYAb/O+Et6CdEF00SCzbCoQoudKXjmaGWLjyIhNqo
pq29ZZGqD7oxW6Kx4ez5iJpdMMF8Ci5iQSnE7kPfsWSJ2LhFVo410NhwRgazR6uNnA4eIlyI7uDP
XHwokpMlZ2Twq6GDloYf97733SkhhwdxbJaRjdC6siuWfBFmtq2UaN6cOWS0pITjs7Nx3Vh78mJn
Vy1lruwNGI1CR+Oc2iOJGiNtN56+otFDlhrzxti1o2IK6qNSPkmHZXvbKzwYjpXqVDQASUNjcW6e
cgq0A+hZSeg5qQ8h/xIFxL7qRCBoNx+E3Kqhr6y4JWkEYDufejbE9ct8RpO+Hbz2MnllH5NsoOcS
puMf20BL4khOuAViHxAPgKKgzTo748+akX6Hyzu/uMKuNuLO30944i1CAqlLDYfiCh9EAT0gfSAg
nmANOTzBz35VXGvcUe5vpbWVsggJtsaBOQp02Ifpu5Fbx6nYAuusTcoiDPh9AbpbgyfPpgktbHRl
wIEdk5cs2wKWrYT+JY4QKVCBajVvsMpz0QatmdYAGxEKA69UbYSAlfFZwgj1QLKJF0l7lkycATM5
p5nciGIrk7wUtCbwGzQGdTt+Tedrqqxvg8lUoOrmK3o2ER3KIihn82NZ0BI9iEq8C6/lgsa5Pcdw
Va9Do08uqSE/3V9Hax9zm6N3uYTicJAGnJ/EPQrwQScaWCnK/mfn8P5QjN5TBcR99nr/XSsraylv
bcPLAcjpwoo7+PfY5S5LfjGhgqZ1NxLstYW1OPazIctNKNiZsQTI2x/bNz5OZ1IPzgefv9jeHkq6
zBvqOWZ1dWgr8K7GN2NKPjjViy1NlNO1U55AikdaJ4PcqFNjDT+EtBj39ydgbVMstnaWJkK0Watj
19NXW+THCjYg9x+9MrdLDGHTk2Fwcg/OwblzzqccNGF5kvxrQjdGZ+0FtwX8bqFyr0fJzem7s7Lb
Y53kbmCl7Smd+LehhO7S/a9YSemWaELuW7B2TaFVnzBg4sgXYoyBZQB8z39or9oYqpVZWKIKnRyY
wqLBKhXCfJut4QXX2I0T/u8IOLiA/neQGO1LjvukCZls+SWrjWe4ADsh4usVuyDkkpzbHiwyUxdb
fZw/zov/26YCYOm/r0wg3+ebNLViY25Ocw6pnQwy/0MTufZLBoBInZvoelp7sxlxn84inf66P1dr
w7jY7FMJ2VezoBjG3nqCX98zTWh0/9F/ivd/+6jFRoeHZS490EShsCOzg2eNfVx3hRK7vlHlQ9FM
ogx06cP/ARyQog0LKtoXovR8IgoQ44Dp2keSbhOyh7yvTsPZq9HubVTzc2rGvsQVjYMxKhzSPkFp
qYeOcD6m4iAHnYdVX8wf6uWRpY521k8OhB+ZGZO6Ammqz4K5GIKhEFsowpWIu5TPrkzAy9SE48Os
K3XuNdyDgOCvH7hh8I36+MrGXwIVLdD4y45hnjnGxmuv1g2kbH/SYmPP/OkT/GWyl2DFUSGaqImp
eKqhnGDIjO4zeB8/oZKdHduK1JFZJcMbKC4QkNO5FCFIQ+3eASPnqITjRwOby2fS2iQyzR5dcFpo
XJ78CfcDUR1d6ZCv99fl2lDcwta7GGj5Dsx/c/h2jJl/xZJ6hl7SOZ39WFtbMiwru8q5vfrdK0x0
+UvXFYCFpt2xchgPK4Tdj0W+JeDRM1CP8pS04wbGeqjvXA2aHe8Pzdrvvv393e/2fVWVVodeWclV
890aXXllrHG3UCxrI78INiJDhT+fVXkuAC/Oi/pACTlDPO6o/XEjE1s5e5aAR0uJ0iNWN0Ge4VKy
PbXKQ9XD/8qHmfS0cb6tZHtLxKNXVelojzAGl86vrioCtJ6CBgSrnib73HxoPWcjgv5pjfxtUy1S
DVtAlYlCAepcJTo7GGlWHNJJzb9BUt8hFadnmHq7QeVK+YlSmz8lsCo8lJanjgmUzo+5toaNn7IS
opagyE4TnaPF2Z9VasOLOLG7Jwj0WbtydLa821YW3xIa2dlNA18K3p8tKxmOoE9Ywdg1/kYRbu0D
FruectP1mOGOZ78/1JBQoUO6oyBf3d84a09fbHjFC66p5eTn0ZtTEMznpIuyIbeuGVRJNipLK0t7
iY1sc2oXIML3yMVZvocH1vzmALM0BI3ng1cB0jsPGjaMcuOb1t63CAYOqz1jmkUS244IAfsjEdD0
F3Nmv9GhsMKy8j7fH7y17Gcpnl2jdOBT3Y3nVmkFBCasFo1av2V185wOrrVzbf1NTv6nsqQQtrIu
CZKEAI5v/9x//9rkLfMUUHQql3tQLpEi6iHPUNjwdldbba+1db24kVRWpVoro/05SYtnmrXfs35T
/HHt2YsA4bi+TS2CPdN69oHO8kLAqd0IcyvRegmgnNzWZEZVQEMf97Sqexl8tOtmUHDdPro/8CuJ
9hI/2VnKN50ZQaUD43unhX4rTfrYcrnn0KbJ/PSc1uVTaVQbJce1L1rEAIc3XgZF9v48e8BpjESz
Vw/KALBhNb4RCE7s7n/Wynpa4ilHaOppYhjdeSiiyRKhgHKzVW8ZsK1M+RIeWbejkQ1uCtV272sG
jrLe6juuPfj293eHf2NNkIBmGeJvQ79JPr81Uh7uj8hKKFki/ORcJdC8b2/BV+xhd3cdpP9I+GQF
EH4RUTJMGwnM2gwvtjKUMDM2WxIrqr2F9ypy01+Z86yb4oMvWGxmozM8OUg+nK1Zo9CDS0vylELs
e2hf7g/VH1zVX858utjSFjwRFb05vBrHcT+HycHc8bDcUbDso+miz5B4Dh+mB3ntr8Wx+mR9yR/T
fbER81dAGmSJ+htT3tfUv70dEjtFAF2afNoZalfvXS9wZMB+3f/MlT2yxPoZs+c6nov32P61GTBN
QJ5E9x+9so6XEL8+Za62O+OWqhRRbRs70ecffPTimDccRptR4Fdrw3xLxBjUrN2ITStbZInmq2Va
1GYOhHfdw0CQWd9r4Tdhrv3vCeme3HT8eX90/qyjv6yvJZ5P9xbls2tYcTV5z+DSN4EQsggdmkyB
6yQqAikijahorin6TIHLnENO5gOuwE1QDE5kGco8zBnXe9zRuzCD5IkEf3NoYSsr7RE6IlY17Is2
N44+wFgQekuHCJhBWGsOFnq4TqPCLhf0iwFZi50zbBoMrjVmliBCyFcNpeUWyWkm8CGdBBjiQQHH
9jrwAVo+l+ANXepMuSeorbQhOKh6byGcfp2SMRl3wCuMXzJz0J8BU7E2FszarC7i0VRJ4hmpHON6
zOegt/wIPrPXhuZvXY0OvCidZCPErl3A/ziTvAvfeTMkAKi1yUnYHbBCUPt4pkpakMBzIOqRwI/1
U0ob+2vlFP+ivLXvtBsOs36iuDMdSQJNXwzA+GVUVvUKbXczQCg1eQj0eRIkLkk+319/ayOyDG9K
aMYSc4gLiKflGpLh9pVlVuA2sMzd4uauvOR/wIwFZxSyOG08sRr9/RrexzNMyWxV7RR1TBig8Y3a
0NqbbnfEd6PeJH7Jtaq7eCS2ucu88hsvu+fe759bAL2jTDv9RmheK6ctIY5k9HkNu4b0nCQO3ExT
3XR8Nzli/rduLFB+Zle0v7QNOvCOpjJ/Kgeb/DMrzh5B0GhwHLoTB23RFCNQFBPEWsAlnh9lWo4n
PYoxDXQKO3HPa+yfg8v0Tw8+ZVUkchzZoFTQDc7vygm9hFF2hlPNoE4PsS4S86UuMxrlrDWuHlgm
x3IAJf/+Ols5YJYwykxIwkfchmLLMYxXd5RNiFBjB2hnGRtLeeWgWeIoKU/dAcLlbQz4HP/HKXMY
M2TAkdz/gLWn0/+uLAUfb9MdwAiFaJO7763Kv9K0sTdgF2vTsAhMZTsXfp4kDWQpJD80uLy+QC4J
Ug+WyoOSqvHb/a9YSfGX0t6kyUaIdWV97PV6uvaV4E/txO0QzuH8oWRjeqJ23sEBs1HiKbHtLfDk
2r5chJlpgORUNyPM9KUHVbfa2/nNDN2hAjUSCkdKb9gYyJVpWqInpcQk2ZK0sZfl9bUrZmffCmNL
GX0tH1tiJgfYkMM7kDVxP4sMwk6eHsD56QGRMbwEGm2dTY0nkY+QRpPaZ/uO9hm8wpqq/ff+BK59
322A3wW4sgWWD0lvE9PUaEFfgjxbl1pPH3v4Ip9iDiB7xdinZw8+5GWSR8z4ff/J5I8B2F/yHPMW
GN798FRyaxIOnn3+bgRfncAJyuAXi7xwCp3gcom+Z8G+CS5fz+fossf/Hk+n/Wl/iaLL5fXxGfSg
4PQc/Dwcfh+ef59+j8HvfvfwdDidgsPp9RScfj94Qbg7FMHuGse73e7z8Yj/fItfwmN8uMYhnhNF
52OIf7ML4/B4vkT7/dfo0+2fhWH0NYqO0dcjD7YYFKsr5TaB776XQV+XqgkLEc3u/nvm+PanRE5A
tnmgnQ1z5T6STHo7gxUQrxNlE7YmbV7vj/baIlnEKjqnCc8ak4EqyA5u2oX5nG0skbWsbon3nCft
8E647DSnPuQ4jaAvjKM5/shdsCx0c7SN5ykbnxpctPFyi2WfTcfdEXfLpWrlIPkfyfFK2+M0w3DF
nE37pIyZfJXEgKoiT/KNnHxt+BbBysSNFa7qjJ3MDn4+1puTb52Cf4R0/ncXYHv+d1UYZpY2Vmu3
MbwkJWTc8u+5j2olpFzpDD8BQcjvQdk8PRp2Xkf5KM3XwZ6L1zrJ3H8VY+OBVTWM9TIBlCGaxYkI
IWBIIuXoXQYRF2SL03FSNv0ka5E/NKbR/tOOGr5Es651dlMZ41ZgM9iHhPZg4RN9kQWT300HDV+z
sGaQNSyyDqIfXE3Zo9uDfepoSA3pkYOXgAWVHOrS8H/7tU7CQtgTcpiK5DY013porMLuPoe+JLqM
nl/5h5na/gwjuyGpQm3ZLtysJviMhsyeAGIAVnIHaDX+hXCt4dFKOrSqZqp3bpm6V3R4x1e0FGkE
c8QEd9KyDWntFF/bcaoe3c4dQ1t5fNd1upuC0TDTz2UiUOOhPY2UgnS46Pr2wTXYFmTx7wvDXGJr
s0xxi0tx03Frs6dEpHmYVc1Wz+7vOYDpL0K7C30wPmGAgdp9Vt6z1jr0jNgWW/Z8K3VdcwmxdWDL
JbxROiflN9dhMg4sLU5d7QOX4cPDqgqNuo3Kmj6lLVRwrRzcqTLZKNSsDd0y/AOcATkmlBFRewqS
9rFL3+7Hur9nFuZSyH02yWSXlmzjXBrdQVB/PkLHvXlkrLeuY2MWcZ84/u7+y9amaBFYS4p2LdTf
y1jC/uY816K/1OnQnc3UBUCgGdstNNnaixb5IJQxmULSz04SYMnxh+5Y0A3X+sf9z1ihHMEA/r9h
SGX5WPduk8eOP5h2kAClMx1Jw0s70ALBNWz7HlqdyqU9CaAd7tBAZCl8MK1+sA9Vlm+ij9ambxFr
034aadW5RSxGr96D0J39UMNISUhd1e5SPUIriPTT4f6H//3wMJdYXUd7svcZtphZebHbyweT008G
czYuUyvUfXOJ0R3n3NSV7NlNOHlGrLPkBJgEV+0XpAPqwUkz60Rdq38mpWrhuqcgFJmW9nyCNHOf
gzWRTFFZKSOya4O+KRusmbQq042ft7Ko/gfieztEeGXL2E8adtRJQmLOR32RUOW0At35yQb6YGVS
lyrwqSrSgrpOEStoqNbAWSJhNlQODWyX5RHhyIDkBJXj+5O6ElqWAGBljqWTFW4bV3OOTiupu8PA
avaxwLWE88JmsCAdMVsoeQN0EvhmYe/g+Jh7H7oYm0sUb+2NY1qZaRsPtVcHOAED1nkSnIetBsXa
rC9CyVz0Xds7dhNPld7Z/htp65DCMsV/uz/8a3tqEUu4rgfgulHcGTPoedRA1v+02ceadaa3CA8Q
lSfNMFUtwNNlde0No90Lnm7Vj29Vob9kY0vMrtN6Oi+maYxVkgfww82IgXOQBD3b28k+1fbGflhZ
oUvcru8NA/rnoFDX4MOFrj12ZyFqY39/AtaeftuF724a3G1bCpXbJh7KsXscEE8QTLMti92V5bPE
6pqjLFILJrOxZxoHYrSodDXNpW50A29i2Mbf/4aVRcRuf3/3Dd08j7zQswTdmR5rB4xXzZIiIK3a
yOn/XviA9uN/X+BCDNKlqhfQYErlDpQ+gEQqyopdBUb9DyG5G3qNhAUBdP2p5OMWlHBtiS0yBgoC
b9+WaRXXdecFUOH96feShY2ueeC4nEMBuGIxN7ytuuTaalhs9ynxSNmJ3jn5JkmCtIbRqwS7ZuMI
WXv6YrPbZaqLYpxFPFK4MPm8qaH4y72PxVq22O3jaEJzekZ6VbMs3TUGaR5xby43asMrV3JzCee1
vX5k6SjYibbqF9G2CtBReSoocG4ZgJyTgEJuP11ghfNLGPYWPGnlMFzqhKJvXxi+yqo4cQC0UqHb
5fuWPlpaHWmtP7Z/lhhfmIr2ZdE7IoZROX9UAjcVCP8b9ZV7wPt9aI8uIb6pbMhkugDq8eyzSvZN
j0ZOs8XcXgkAS5BvDffzOaGGPMNKQ8M2QfRRmtnVpXXzLTHSlbW7BPXmVT2MTudL3Du9S5e6J59t
4bj/3yHsL0eJu9zn0L7G1aCEJITTtpBmaUv6SJM218FYFsMTq1Po0wv0eLTl1ofULiYa2AMy7TlP
+whXI8Dh2rLtDmXWW988s0FzbNYS4soDmFnN0TLd8nmaDDDkZkuUv3hH6haOIHVzpVbuPtTEdIog
Kdv2TNyiTgKRTtCcn6l5Ae2BhbrxeTjD4yNUie+/uFWvQFLglv3Yle68r7TonsxkEOcR3guXwmlY
TOGxEApCD7AmcT6VAPGH5WCpLxT42P08UZzHGSWvfSsGgK9nc5/YjvRC3Oz5q+CZfemglnDtEnQZ
KSndl+kmYUn86h8fmP0fTgcaQGeSBv4BpnnQrkF+2aowvqhR0n+ALxX7zMjtaQ8Vbr4z3dF7Jlbr
1NfKyeG6nkk1POVSkqtp1PW+GmBaAt8Cw/PCPBMzLIcSr0DCbTIvTGu0IncW3Dw+Z6lBIPBtwEJC
w2zp0uBIiBCZuwOUm8wpyN0ip+C3JjJOyUx3NYTArw4X7bNmvh07sm0fk9kaLwmFUn8yw6dhkrNz
GZXnf+Jm757gpFie+5yKCxTznVdA4hm6fXl+TlGVOcAdhHwffVKWIS1wyZZ5WobCaYpTVtTdPhFJ
9bMcJ3OHokhxZJ6TncgsxWEENefANMC5dCD+D882ICzDHRi7EEg37MB4lztjdOED5GT8i5P09dcS
n6JDsx198Hjo4J87AKeDxuhZFVgK0jdw9SGhp7Mnz+UQHzc0RcXEbYoMwILKzQ49BCiOkIHB4lOw
dLCLzjiYlE5HirkLajdJDlankVM6Y3EifUJ2OYwzHlD7Gc7STfl1rHxxrOGwG9S2BF27pi1Q9LyZ
3jxYCsACxVKf0lZ7+ylx3TpQFoU5YeY0buQVlRVBA42f8xIeIPXIGJyXqmmHspkLLLLp7QV1UEZy
mglJwqh3k+dM1m6WcJB0HRywBtx4Ho0mhROO0aYX3+TqW1fBzFvAc+VB+QQ29zSB9UFWT7juEpME
gAy6gPMr1u9dd1R7h+Xzt66EAKFsaHeWHWtPDTwtfvt5Lq9tW088tLweHPS0njoSFaqDU4+C64AX
VHVedVGj00LC+MGGhdHswesjdfUX9HasXVKb9svYpfYVjbF8N7hzec55qafYn53KwCFR9rsq4ybq
MxaMZwZhBbKDzJolef3izkV2KMvKDJFU5vvJGMULIV5x8BNI6RY8fU6xCVG381jk5jk5a3TdApWk
/7q4gYXUHA0WObC8iwpvmK/OkLDzmGsSMtUMQdmLKlItGcO+nNRT585eeiJ08H5n1IYcFLTHXC8c
Ucg+cGDDA9+f00hBh9IOh8QiSci0gt8k5uYnmbM28nJhgEGcVbssh1ERGzn8QbC1/DFsfdqeXCpt
aMjL+scsmjJUo8pODQWsNTXdJnLamv9OWD99E6avX7kW9bEEw/23gkTZxfUK60cJHZFTDbB+6Ba2
e+RDqR8L3XkhuOoyauFXcskEF4fU97q9RpGawinLoU3ILdVfOMSUgGzvrGMCUZziMS8SticN2M6w
BHJoFkDYrvlheVXmngz8pww8X7km7FdGAZPqycovvT93dWToCW0fRlhvnynLmuGD5+4io0tvKjdC
zEnsdK6zU6PXw3DDPed11e3un+wrOf6SUTF3YFGoqkpi3qqD3SQ/xgZNuSoffgJiuoXJXTt+F8md
2/hUZAmKZdYkn26qeXB4+hBYB8fPf5N7OFwg1bFLCBOM4XxpLZTHI6RX4JXfH5+Vn74kU/SlMODH
5PixkuVPy/rXzt2X+09eSXuWWs/2aFZmdxOsqRy0GgYRcrMKiLF1GViZ2CXxAbxggM/tojmzgn7K
O310snKfdPM/VG4pWqyNze3L3t3cWg7e6GQnzdnovzrZK6t+3B+Ztefe/v7uuTV8cjq41zdn2ehP
sK56I336fP/Ra6OyyNVGeJlXpAKNtqXuzvIeCl5CSe2KktTGelmb1cWORYXYtXSOMUEqBUe8kh2U
83T/t68Ny+IC1gLs6BCFR/vWv1XzYm2JPq6NyWJ31ohjXWqI9jyxF1wa91B7iuo+OcDELfjQL19S
FnAIQLFrItBmwsUuAAkUIDW0qO4/fGXEl2SFcZhJbbChAX2lh6lf5amoMOG0ZJcF/1jteKniDFtq
WwCN2SDwAuAJTKtk8xndlP39L1iZ2KWQM6Mp88fEg2bdkNBgrJwDwHtFdP/hK7O75Co4NHeQ6Cby
7JmvGc7eOXGiXmVRbnx0dhfblc5F17IiRaQx6u+971+gHb0R3dfmdrFdeUuRcPIRu0mav2VZR7ay
8gAqTBsL0/1TTfzL5c1e7Nd2aKZ0aObk1ENIbm+lRfqmito7DnQS+4mk+a6Tlto5DgdsXDuCfxI1
9ENbi+VpeKPMTfsGlMGz1yT9kyGKbu/aNXkc3ZR9g65N8Q/AQ90FDInsFXYbkPtJ7ZuZIGwJy9aa
rpka6p0jZ32gkLCFdWpLLxnrYPdOWzh3BrqqJA/mYSS/59qQu0EY/5bZNP+QpSejPod4bmQqKNZH
k2nbHEm8170CB5Oh4NQ4zS2P8waG+3RRnXRWTae+oVYRSk3UlXNLeLAGbCW2vGvCwo8qOOVp1h58
RfkebTv7ebQANu36fhzwbLSGK5uORgCP6TkylK3AfcqDroD9MRqIKL67hrq6wBX+0LRQDzPUgvfM
beaQjHqEZjjw1GlkuFzscnfKLyCc6m9wAfTCzOtBn5JjWR75CJeyQ2849HsxgOsEB1lD7YuswRXH
z4QJ88Kiu8LuIbnyOfMPYibiGSaMQ0S8PoejJxPwfEScT4MObgcXQFva71Pr1aHXF+wouNNGqdMQ
MKD5+NOB2O+ewAsZdTlVvM7IaCOi4acoh5nGuLbTn4Qa4gy0Df2cQNg3atrUzXdIlO19wZsC92RI
Dcw7wnS2V1DXDwsm55DP9e8Md+x/5mlEZcA37efy1vd3uG+HpmFl34TrZ6HVGuyNz3R6sVUHD7wC
XxQ58I4/azZKqAqoLqjgRHcW5QD0L0vZCwxZoV9RZcAQVCqtgokYnh+Vjc3/GUB3vOVu3tfG6rgH
8yQIPAbGWI1X+KlVhyL3u6BtJ8i4Z6W8JlmdHAdwmE5yTnBnUQlcOuDS19IzfqYAITB1cB8dc6Os
Q1mzqdrBT2o2d62XV2ckXW3sOo76pFQ67DTJ9R7yF00Df8C+7YMa/tXfIHkIrZX/4+zKmiRFufYv
IkIURW81V2vfq+vGqO7qdgNFcf/135NzVa9fmUbkXE3UxEAKnAMcniWHD8wbR0iBfY7E/wpyo3PH
vRpHNWqLj2wyvH+NEWV/RlRE71BmBB3Z5KaCbWcxPFNpKAt4p2gSO9tynbu+4wwXqrYGCL6N9C2q
Lzps7dMKmOziyoQ68n1bOsbG1YMD/1eV7aCeRLc2tAJqn9cwrzPLnux0MSrgV6BKV7BMhJZkRY7L
7UBwP7bysHaJuWO0TndFXRuBjVvgBsdYG7WPqj7gkbm57hDXW4dCSNrR9rC3oynbSq9Kd0btnC4x
eb0txgYX/rw1rwtgS3yLG/0eElTiUFc528DRsYEbZN68m4JBZDcuC9BhxhK0JEMP3UM2xlmQ8ql5
OF1b7pGppjAf6bipmgwyh3KYFFauB8tcVzSwjsuj7NHhPZiAGIBx79LUKIMkdqujgFcmLHAmfVNQ
LY64cbrPCWoLO4mY/YpB6vZxU2p93TsE7Q6N2HRaqZfE5faHKDq2AXi3uwESkm9NLqGjRJpY98FQ
RZhyOcDMUIJxB7Uuy9L6pDJQHwh1xs3QjgRKo914yDlz/YoxGeaVmALmNeShal3B4Xlau/u84dMn
rB/FAVx4cxdZgr3XkGv+HRMkDNhfqX3uGdNTnkTRqzHx7NjRpPaLBDRiFDOYuE6pyR/M3htvUzbJ
+wSy8JscYIjDAJZxGBmY3ipz4jtpJN3BKRu6leYICBMvvK01xM5vlwyg8XRT8wkK3+RHqWUAjFtV
ThCDbA4JdpVtR22UL2TCc23dWnUGPrEbhxLZeqcYSm65WWCVGz1ux4yMcquGItplmZW8yDGaYLgN
rwyLD5bwoYDc41oBoyKRu7i6oiJcGYkddNBUPzCFAqFsPNCiWumXJD4ldCM9GExHx5Iz794tnV77
k4PKmF+4otrVYKpfUehn3dedlfm4vI+3nnDyG/hwDxJbJ2e7nlk1KjlOcqgtA9PSx+zaKHvxHEWG
eG6FQPYzCnvjeGb6woxGQOs9zq84qM43tDHiB9mn6U4WNQTC4ZIq34iGHnpgI/hCUjDUPSCQu496
OfwhTtqiLsg0LKdrWIxWJNpNJULAlEUeCBk5h0InKRxDSLfH7FbwGkoN36KWGYgO9yABBK/pw+9v
OrZaE0SurPK90Ut4Ips9f8065JMU4IRtBY1vAIkYra7L2OveeuUMOH1H7rYqiQMzNicOytFVbwqi
8lva6ixwY+LsIXUev8tozK8pb5N9E5Xdozq5QcbDZAFLBXodHL5w3+dNitd4U4cGSvqQujcH/BrT
HcGHzNkukt4U5HkMOj0qtnRXyboJYEYvwj4ZrKCCN9G+93BwGUvkFuJNv6l24g9mVWDzmMTe4j9G
fup6XgiWbY11Vbsbm7fedY5z+J0BHQaFeimpvxIBjFcT1/Yr9h/zKiqUNfm0QxbZ4QXlmZIB7tiR
ocxNMcBM2ud5Iu7zph92ZQk/TVTxiw2POjiCV6RqPhEf7D0zKQnFKBHWrFOPVa/NY5TKaQf3dhsh
DGCLF1njI55nDkmRiD1OSx1WTsWuEbvsXo6e86dBHXEDb9Rsy/NSHVDQ7O48YVWHLIqsoLAStR9G
7R7hfzjuammT20QRM4jyhtziUkMPHVxUN44e9B2ox9F9mmXkCQq11UuTUvHSDk0B8TN1nwiBSm0J
R2psDeneYIU+bevtdTZm027AkjwwzQxUnaNuQyNs6zVL9bWAd/KvOsMGAC/ck+IFLbybBvRAXLrh
xDiMpPnqILHmY29P73Nq2ncTqVG6Q23+tSpL+ZmjqAiJVBTsgLmDlTCcxh8cw6YPPMvLe3gqZX9H
tyl3HAJkVzA4fYQtarZVMUv3pVuX1/Fo0idwhMlXZJXiqRukvTdy4ER3NTLNLZyaQQ4QdPA9RtvP
dnTNf7x1zRAfPGyNOlLHJIvYIw7a3t6bxvGF6YnsncFkXx1w/L+krenWbepoh6euwtdUgZw7Nc6f
ImryG7srppcYxV54QidF9wSOQfqpuqL5h20eXuoe3vY+s1Srhy51OF7B+8p8dHKDJ7A77zrL13mM
0qQ3DXDiFbkS1palMu/9uIsKXLpKlRywYWvU1SgrboH3BSmuzr3bQpL2esyZuS0rm7xUAyV3vTDg
ADHBRh2lxt6RG2nxNiwBBN8wA3wRH/g+t9+0AxleGi5KrPVSATku9SaB1fk9HkXgHaFwBNunxEBR
VZiv1JCoWg2wdnatEtZQSSmDUQv6UHSDuCmcxtprYWGJZ6V1HUlZbarCjW9Tc8QLDHASe9649n1u
RvlLPAhImwxO3W1jkDO2Xk26DTZnC464FscOwj3XH1CIPtRD6d33jQHeBMyE8BwwlOMW4+d9RUnG
n1AXH07PPc3Wdkx6DZ12F4BJnI6v2s4z3iEo3Pq96GngeaZ5dKG0fOxEA4ympuO4NYs4hiC+IeFb
X7sD3m4iulEpLLwJtdmj3cPmbGuiXH+XQqLx1qthTGzDmnybNrrdlhGL78rETm+JQ9LdBLPwL5JC
UBOl8sHxkRzYnVEDbETgyCxTnt0Dcdbddijp/NUGGAmQCFJAiw5xA49a1KIdu4LNa6Tq4SbGUe9B
DODVFxXJHzSB6twGV7UROb5RW6sb9xa3nL0ZFe7eYmP1gFIXezazmgQiB1o1Y6rdj7A492FHZnZ+
Al6I79FE/W3VwO5TkRhQIm6dR7isCxGMsZXagEV52QpRYOlWOSukmJAltOPIVFeJkIEe3/H26GMx
nb9vLzU+q6ZATNvQiWGpKydSfl2GRf3VZSvP2At3+TkPXKPAPJIBbTdYh0j90Bn13XjTAj92/scv
VCLmNPCyNI2GdUDwjjaBDGhyx4c12YqlpmdQlapWBotqghqKd4ttHzeQlTrqUsOnwfpWLYSeNPMG
kkehY5CwnewXJdPf54dj4f1+TvBOqwpPFwNzw5ywcGictzwS13iLEL43Ws9VlK18wsKasWYVFJdl
Hazck/oKBb4NkApAQN5mawo4S4tmVkNBbd/D3RAuxylOmr0JFBX5VZZuMBnx9vwwLf38WQ1lLLty
1IkJq88C90fLSrZNXt/1RpeulGmW4MvWLGJb4uSkhpXAFfw14Uu5r/Mg2cgX5xcPGlzWNs64Ukxc
GqxZ9EaG9vigi+pKaOhwKQiKI6sSpCORbM4P1kIPc1o3JMR614V+y5VrI03XrY9Liw8NRkho7c73
sLBq54TuRrt94Vaotka8b4PSisMirQ9ZabQb8MoGn6co5pzvamHm5wRvKXOLQw5EXWUdkFXdnYCe
Y75mNL3U+GkEvwW2BPM1Gw087VTRU8HwCm1rOKevCSEstX76+7fWDe2CP0Kc0/NLsyHpm8NgMg8z
1/MDs5CU5tTuMgHzTJQUB3porxMc0jW/TAzEmHOr+TAkcQa5ETinONtSWtbGEektrfmt01RqZQ39
ZwjyQ13UnMV0YUS4CKCoecxqjToNXmOmTTLkXe8ntLM/YDPuvE5e1KtAiFreTk2R4loqxiNKtk66
hSWYBAba1Dg49+RrkEAiJADh+b0LyEii+8uUcI0519qkmTHkAhLMzXRLW5AykIFGgEQc87In2P/s
rL6tk8o0FdAKEIKMgGK+jnMKa1PCho8qJcPKYllICXOOtIxNJvO2tMOpNIKyPxbcxXqxcM9ZOfAs
deD+71qHrqup1QCrJU5j382/hHcPXWQf7K2LVvucDy0y7sYtfFfCmqNeAmrnIa3k7/NtL8TpnKXM
06TEfac1Qbx51BB97L27UV8mXWnMqcmd1hYnUMxHhuweZEEewB9dSY0LGWBOSZZyimkMVj/8r923
SRShyOXKFrLU9GxHt1qL94NqIFFJ621LOCp39WUKTMZ/O/C35a4r1+24YeLi2YJYpWtfa6yabGVQ
lhbibB/vrCZGKQELBc8EnuAbhXpI2j0VoIhdtlpm+3fCulQPLTVD1CN86WCN01/a+Tzf+MLGOicY
W14MWFAEOxDcHTK8hMBYcpLds+ewsLSLf9DZWONrLczwnGscowQyMmjkg67xCaBKEMm1E/7CDMx9
WSaeoijp2WYIiHCzw7uUPHi4g93RDlddmUYyW0lqC3H7/9xZpjH3yJjQ0IQVTOARVAktmrxz4u3O
z8ZSB7MNPO3tQiqzgnoKSJGD++xMt0N54SZrnCbmWxi0seKtcmpIO6ugdgCwK96zyvGr0rksJRuz
GI5jwV3UBUfgnQtvo6d8W0T2DgfolxoPLRfOgfm/X1EWUqIYhmAGdz1ovMknxZcH7ub5CVgKh1kw
o2A8ZZXArmIUryeVfXooTpJSpY9nqpUPWFqts3AGv3hwjQh2ZbKz8BAbb8o62dXtH9yCL/gI7uGf
/x0ihpoIRPtguRQ1OKTFz14W3yXiX5Y1QcXZ2v7401o99TLbgLVVtF3NNB7aCJi0nHVW6HkpJB8s
Xr1AD8Z8SGQ2uP7Ic/g+gSy+JVmCR72iQMkIxX7g2/Kct/dTZvTXYPHQY5knDIBKVwfwCBOZj2Bg
wO91kGrlCa9Q+2xgtgRoQdCqVl0LrSHj3vZKXxcQXb/NOgrx2dK2H1Erd7a8h4yJMJvkFQecFkXT
UQEEX+VJc2RDnm9M02tsn/YmvDtt1WGEyiJseQJXWLxxoujbSnawy6R5dcxoTT/8p/V1GrTT37/F
IE1cs8LbronXohzoz3zXFo0/TP17CWRl3dUrRZWluTmtve/dWG7DrJGqq7o+VCgBZ6BnAAu7soJ/
yuSnj5hlKRQUzW6sJnVlQwKptordUF6irnVqepajrGkYXNTJq6ssfnRt25/aP+cDe2lEZrkJpo85
ZIZS+IHkH3WMIiGeYxv2dlnjs5xUyT6JWw6wS8TAYk/TreLPELvaXtb6LCd1E6x421FMYdNdkcHb
kBZeyelK4z8KIJxGfJaORnCV0tSd3GNq5YUIsrRlO8eQePPlXRFAK0BdedJDdTp3cbIJ3KiutpJ2
MjC1bmAB3Hg7qPlVG22TNQ+uhbma01orC8SBKusN6BtPHyKH/YBbGXuCh+iVBbzUwSx1mYCpWyVD
Ciams9XpE+hLG6X/np+uheiY01KpbURxeTquSV4cKsv6tLX6d1nTs7C2wFfjZqrN0AMKJkruabs2
Iks/+jRS3xKGGxcNIx1GJDKGEbpzODwVg7eyH/2042GJzTmnLUxpu1ydjk28fAVj4cWCmWzmQuAu
6/VKH0tTOovvtjYcUIFxNWlNBuXEG1A5/AGiaOcHfiFtzz1jItBxOSuZEY7VbzGxrTL/RHXpj9hm
SLoyuUujNAvzDPB2WMZaQ+jyp9r9yLW3neo6sNP2eNlHzCI9sqQFWo8J5/Mqrz5tw2GHtDCMaAOF
PhR0sryleFDiw+/z3S3MyJyN2kxKu02TGaHFnCsjt7d5ORyc/Nf51hcW7JyDSgloB66ET4nDOr+w
PyhbaXjpZ892aAZEfNO4mobjYPMdnnWubD3cJzVZ8z1b6mAexMSMh1SWRpi63WFK2xiwH/cuhQ3B
+ZFZWKtz7qmdTaUJJt4Qxl150+E05VfUeio1LnNW9ps75kpZeamf2VZdNE7uJQliohkHvU2UuOEZ
309jbcFWm4SOWHshWhqwWWiPLSTlcptM4dSM8VYadrTziMe3tpBsf37MlrqYbeBJVpr5FEHNqRR9
SDh7E130kTqX0BmRAP+Tz/mWXaXXU2kncR9CAQcaaO4G9LkXIOVXcp91+pnzwuap/Vlk46m6NLIq
QvJjYP/EmnQwBKssSJM2oKn0QCCW/gRrjE+uB3qFW7F6oTgdbwGLi/cgEabSR8UIlnhT7qkg6UrU
GYB+PQxl4XmbnMUpAFug6N0QGY8AeZIETyKSNHcQDTfeCtdMXqfJnv7GaVvurLbrH0B/NkOIepKH
zFTdpucmUH1TN/Zf5yfsx9cTfPKc/Boh9iPTNnRo1uDU0RYS0u7Bhl9nJ8Hb0cVzBXEqz4I2AESc
BqU2nZlelkfnDFgAs43WrOsmHMhDCrwrILA3FbS9M7xwTU2/Of+FC+E1p8B2VQyWPWAxYUpatcmk
bqGqZIZVVHzkuQPvt3a4sKdZQrKVmXRQbACdX9Yf5mg+WxlQ5k08dL7U4z+odiQrqWkhzOasWK74
VA3aqMI6y70gyQ0adNbI/a5bS0pLPcySEjWqVBotRq0AqOZO86K/jx3AAWKzK1by3qmpH4JtTo0F
y69JmhH6BB6vf9uS7HgLt+7zk34a8p/anuWhuBnAfYOZYDjmACyTZ3MytqT6lxlyZQaWVtXskAGX
SoC+I6sKXUg0+olsbvLMvbe9Zpf13T9uJV/nP+R0kv7pQ2YZCSrAPAECrAqHkvyKJHB3XX1MBnEv
oVbuqOG9Z3wl+y3Mx5wtBaQyUHEqgk4mNTdgQ8Y+FdPf85+x1PbsokD7ocJmatehN7WHrHWh7Uqn
NXvAhbU6J0uNksmOZlAaAbd3a0X6YxD9zkghKHz+xy+1P4tr4J1QUzdFE/YTULu+sAH8L2kG3mZZ
m+/n+1hYT3O3GGoQzpkZy1D2In9PFSi4SrP8aHrwRxLKZkAzi+7pfGdLH3SapW/baKfoWHQTJLBS
DaRqWgG31TTMOVbwqV1ZTEtdWP/bRZ50MXgEOT969Br8xC0HjbLTK8G31PgsukuhPcPtyipkQE3v
ZZZYkCeFC3ermuLh/BD9KAqBfXHuHtN7WTVJwfOwotk0ws2LVp9JqtMAx848oIwCPF4AredLKuDR
pDlg1RNV3kr/S584i3sGaG7EkdIh1dj/FiMq2M74oaoL61pz0lXfpaYHXqoMBxt6HXieK44Gr8F1
9lZl5RZCfk69IrbmbY8q4rEwYD4aR06/171eg2ktJPg56woGlG3SWtDsEAUYo+LOKwdfQnzJmR7P
L4ClDmZBLyBlOUCsQYUs8fqPVqcQhmknb9hBAzLJfDNy05Uz89JAnZbAt2gcWUs7q6MiJDlt9lp7
3rVsQd05/x1LrZ/+/q31HhAlE4Y0ZVi3gP5BPd4OIhPQs8tan4V53ZtR7FURfnvFbkZFnmIEw2VN
z4LcS4HBz7pahnYh3LvWsP+14JespNulUZlt3wWZkshC4SSkmR5O6lofqkvjlV++kMvZLHZ1x5Ud
Z9Bo7AdDfArY8ER+1bP8hlpVdd1NkD4ICLBEK9o7C0eEOfCvmgoGISmI1zc5tEILg6AmFIF5Vbmy
3kBsUwWW7f5prOL1oomZ4wBrGRUx8LxVOE3FY5nmz1qu0TUXRs46/f3bYqWjrEhpQBXOGSvANABh
x6uFfcMaeWiLlAUyW/NxWAjvufmLHFjcA0wOeUhSgixQ7L2UbUeYIZSdfjs/TgspfA4QNEzIPtCy
gyroSJ6iUb+4fPzQI1kzflpqfxbZ8BxNDbslkLTG6aDG/VRmrp/X0+H8z18IkbkZDBlBpKrhKxuC
gHaLi3HnC1deAnTD7vrfBfzbRGc6lxk4XjiypWC1cglqHqXOdWdVd4StEUSXvmAW5K2Ebk3DMMcQ
1x+uG5L0e6HlhTekuQFMUXelBgkS73QMjIy4T/6UA+XBKC48Qs3BgE4f5ajOabgj1NDcqOv8j8dl
uhn02vgsLKA5FnAc66zoMxz4s/6tct6a8U6sPc/9CBHDBM/BfzmBRzexyw7AWzwzb2g2OKClpRF2
ToMMvwABrz9Kq2pf1dBDCMeFwlAGU4QD7+mwo1B721axo6DcYyY+i0n0zITxu3VKsAp6Yd2fX+IL
mdOc7fFRMRUxPcldZmV0BYmT6ypx70taP8LZLmgq+4FMxlrpaiG1zY1jTgK7eWlxM+ydDTG9HZFQ
TVXG1lDvjrfGtl7IanNkYceSya1hLXHEoH7pJht9qAXfAkHz5YEgeH7QllbNbMsfKLwbIUDlHl15
5SgPTC8SwKhkc1nrs12/zZhhKLBBjunI+51AARaKaCr5iKaSX9jFLC1UbaELOjjkaGMh6cqB+JQT
7yuge/3z37A0C7P936KlEU8cEgw1LasNaeQNBFwtfxAgL3psbUEtZLc5MNBrwPBNVBEdoxN99h/8
Lc7/+oX5/S+iv6VmUmRQg7Yycmzo9eCUQd89JTg0nm/8RyVc5IU5GtApAJge2yk6Gnj/vCK9ZV0r
EKwhjIayLqSraLUBB1195SBgbd0YT2d0hEgWqapp359o4iwGT7QEeWs7JrG3hUXcdNlb/xxMmEYk
g9EpPrzUddCnEYA390BObM9/+dKwnv7+bVgbsG3L9NS6Lm9zUK2K7Ggaf863vfT2PMcTDgznWQ3C
9lHmJ/Uw0Tb6ofYym0OUE5gbS2XJIY8kZOvHzrNv7GYqtjXNnStnMjagHnlvWd/HryQSxsrn/igl
fZroWZqodGpFZttiNDsgBHQ6dQG3lJ8h0UsN50DQK30IudyMw8n7fayMLZ/yFV3VhVw7xyniAdb2
uKbR0VTtXQTa8WC3fg6JGwhUarUGoFrqZZZHtMpRY6qqBPxeqKRBVuTeTEy+i212N0WdAg3E+Dg/
v0trZ5ZQMoANssIrY7AOWHqIKlnt+Kj+ZpapVqZrIZnM0YsQHLXr0R2SkHlvqs+uDL7mxLfw2+do
xZrG3kSFGx2t0vyE5qnYxThhOxFo4BcNzhy0WIrWJeVgRMe+Z2MAmrB9B5+X9jGKRHLh6MzOCbxz
0+nka3BUNSQR4sAoLkQAzd1P2r5qBg/CFEeR45mlhh7oRsm+XfndHnLLD8XjOVAxsmjdtz1+92iM
ka+a6N2w7M+2T37jaRMob0gaj8SGWqe7Pz8XCzvfHLg4tKwoI0LcI88GDQY+fXcy8aQ9MFmmRD2e
72RpRc2OCBM4GXbMreiYiH7DisecNQDG9ys71MKZcO4jkqWpbReKQfOlzm4Tq/6Ti+bO7fRzC7EE
mlqvwrkEyIsUaczC2iEZLG1HfIhpOTeDDYXCaE3T9ud4Bjn8f3ebcXJSS5lQAzBK8VAUyXMei5VF
tdT0aeC+bWSpl2pZplUagrcdNBbU/SaAl1ZG/+cV685hfcQjqkygqhGauSefUD/O7ACVIMhKlIqN
Vx7ucJ1vDH39PkzcO2qvGC87FrpzF4y0h+g+ZKyT0PQMSDCnt6y/Gkf2fH7R/hwZ7hzqJ+TIK6he
pKCiNEGW72wD5i6ODAp3TVH657Bw54i/NNLdiLlJQ5Y38AYbDtUI2cEhXePZLbU/29AzVUkvhh7D
EVKcRzgCbobYe/DSNePvpQGaRTUyLEweT1GtOCQtE+rXxocrHkhz4QTMdmsOswtcNRHXeZ6Vfp0Y
kMJFOheuek4Tl14YHLOQrsuOQQEX+Zz2kA7J7F2r2OtFK2gO5otTXnmxLuKQqmozNQdX17e4q4JG
bOwu62EW2Y4HTlda45iRy392fgcq+T2Jblub3p9v/+cDE4iM/5s5rJISNlEcy2xRXNEi/hulHqIZ
gpi0qN7KxlpTdP45h7vuaY19S1Hg1nXQ6ImQWCGPInC+nPgNFEU3o0Bk949FdhnA0p1bTMQjoyMf
XBdA6DtIYgaFhj1nuXaPXIi4OdzPjpGkRmZjN6Xda8ab2O9z+mzrtfleyORziwmYblZeNMKKtMit
g5tDo4Pop/NTvfTTZ9FcdXYH6VxEM82Y31mQAYMGC6/W7r5Lzc+CGdT8qDQrlxxHm31CprYNKini
gEpkvvMfsJCO5gYTLTR/HWJgA8WWXKfQXvJeoXoUTBlf6WBh8OeoPhQ2mOkxFAlcVT1L+JYNHV9J
Qgu/fQ7py6lMsC3iRDx29cbKnr2cBUOe+ZZ4PD84C8PPZ4HMqp5nEJeLcQRIul2NpHQEXorDUICs
+UItfcMshMFAGABtQS5y3SfaYuN39oXzZEUXnmLm4L6cplOaM+4ee7O5hgRSYET9SgFlIc3x04x/
yz4DV1DXKpDmHOmwdzshOhjH5J+KW8s3SqqfZFUkh/MzsbSK5ptylp/wZx3ecfuy30oiQYYYAPc/
3/rSJJizL8mcUrCmFSGMaAog1bQ0doYSia+GMrsRjSdXhmypo1k8p47HXKCz4tBzoST14Kb3OgKw
9v38Z/z3qv3/70HuHNY3ZfXJxryOw/f3uyPZ3t2kj2zP9le9D11DfwyMwAxK/yoKvmy/9InPAr3H
81NgbXCA8jtfb/SGhqDgvpZHvq+uR9B8fRU8kU0LY8iv879yAXHgzpF4yiUQ4FZRGqokhyCDzs3U
F0PMAQlNdUhS/BsU/p0UMONIfzk2x9GOT5mzgsZbmIM5Gg/gO1sRoH7Cyr7yGFyY1XGArFFrr5nW
L2SNORDP7TWghJ4ThxBK3Pe1zqBYw1/YCPW48yO4EHhzIwqvzxkUbEgW8ry3dxWKPq/NBKV8G09l
2s9Gq7yC6HG2tgktxN4chBf1JI3cqovBV+3ubHM8ZBANuuxLTl1+SyEg2HR2lvE0FCzt72LZ+lHE
jV0OqcitBb2fEzR5d76rpVmZZRBYcllmVxJcTHCdUxBlFPZxgnb9+dYX4KWuM0shbeP1ZjJhUU+u
u22m6aUpiBsK7twoI/tnQDILrgzSz5P+Q2dgFEN+B8qFUb0S+v89r/wQ+nMJ8yhJIgb1cmgtMMBy
1ZMFZduatfDR/IJ0t59TmGyXn26fTIHdpCHEiPZQXYK0KgwkoCllWtZ9a3fbk4FBnBo7i5c3Wa1u
kwm30/bQedM7XNFXHvKXFtTs8iCguqtzm6ahk9f/ktQLUqP6fX4eFoJ7ju2jCcuUS0UawgYInllA
mBh6IyFaUyln5dSxEH1zMXS3zDh0RTDTnIhdnr8qtz1W9sGI7g1+YcjNkX4ashldjBpoSKfoyuz7
Y6rqlZ//X2H6h5Uy10RXAMSZtHYxRBCKd51iA/DSvpfmRtFfkZV/yOYZupV+MaDqMYLmwdorOGkE
l83PKTq/BfxoCNeFdXQeQu+tOtQF7nfS6eVOxUMZRjATXfnKhSVmzxIL1PkMxKiOw7Lt7+E6FnZJ
saZUAd3MpWU2SyYc7NNc25MFyz2a7IxWj3eNG6tDYXgaApY6a4Vv2Ln8o1wNmVQkze7YRpPxanrg
bIYesSruN7qxXm1OCniEKPJimXXyJBrCYQTimnc2PFrwkpBFr3ExCQ3hkMy+htV1fqwLJ7pqCyN5
tW0xkaCtS/facsck8mva528DZEqsAJB7vq9ji4orbkAojnkq0aDnmTxQrFWgWxepV4IUZhoQJDPo
poD3CwRXHROFNMX1DnqVVgAF4uJQnxRxK9rFh8iQru8NWb2TbMJtAaXnk4TGaMc7gASbQ4G7BNxU
W3FA3ZZBYbjQfh91kJKrQfMISj3ijKWY/WQOqthrMupdMUZuiFoC+zM4Jr9SsiVv5gjR2H1DG/Wn
GRk5jD2v/ngQHdjESukg1ZWGriwD/7mxeeSDfOsWfmfnZEM9Hd3RCOqvQVWUvIZDb5p8FYBveb5j
nzwnZQrnkRLKjz6EcQF1ixvcl+Opx1kgTXxt2nD1xXjlgQG00VfPUvrZxi3ka+0a8tVEwFHDnMa/
/VRDAQvYF/ux7XW/1bVS8AB2IBnN2xTSzgI4OhtCyr91nUKhU/VOtME7ePMnGuLuzcuG8cPNEvpU
SJo/MrssdhGN+fvQtxCd5UaWb8pxcveqF8MfJx3xukXBoLH8cuyrO6+qxjyIoSG4NfJm2NCxzaF3
2EIXZMorLxBFSgKQDsohgBcJuW3gS2IFHRYNnEiEwzeijI1/aSycF9uCdQd062BhMw79p6DKvfaE
Ob5Cdbra0tHr/pI08bYlPGEgTZi3G8E78wXeTtwE4AoyyhGAg68N95wrzAt7FPDaUbBU9Ubw6mp7
Cgi0pGCnnmRWSOs8PmLs7T0tTO+xgjTxv2Fspt5nMCEA69gp/kwDLOQBfCW/hdF698RrANaNKwKt
UGbKvY5Yq32XSEr9XOp6U7Q9ZBx1AgXYWLnst6BG0++8BuyTEYqPKBGKzOMbIxqAoIxd+ObsUxvy
YiS3xhYa5ml3hIqC+9gAMoj/2XYDUKzVsxd17e3Y2FgeMmZqz9iY4uLNIdzDc5gPGU5WBnjtrDO/
EhHajHi0bewhvc6lWT9Jz+UQyhH1feZ4jkbMOTndesQYBBRFiH6TedP+s+vWwNG7BRmEj9K9ZsS0
tyathAC+bZp2ScbGkHMEXRr33SEr6K8M3tR3TSe7g2kX/XtsxjBTFKy9z3qvgva0kveaIaMbxYnH
Qiu8wLoT3Mo8e4BFMArwZudZIa8YDezu/zg7kyY7dSwI/yJFCAESbIE71+yhbG8IT49BDAIkEPz6
zvtWfrSpG1GrjnZ33GLSdE5mfi7fW8glHxRt7UnxykbKqYh7qvTo7Bz0p3+02K0gwwiZsKNoXIiL
6jpyJDKQcaXBV2x42n0xe8NDnoGcszQIGPcMoH56TAII1UPjtWen1WQE7CvUB6kKefC0a3ScI9k5
TNxxCu9VX6UJLtl/HanzoVPZNX8bteMqdKEf6bs6Me5S3odoJzfxMLnmoUcc+o6WaCCNLYIaUSnv
06NT9iia6wJ07F2DoMkdvB38FEjJjqBGtP/QuvZeB8i1j1DrIkF1GC3blazRyK0uRR/lpfI/DQGv
j0i/dn1EhKXmwGSH5N3Z1HcsHNkBUJ9yh70euDyVyJFkkE/gLcEXDil+FzsTSGNFnhKo2MNySaas
CsCJIw0smpO5Qwwk/Tj7JTlOANh8rdSE/prAEhxh5pWHoAybg8fRDNgrCbo5pwHQ5IrUkeqVhU2K
sM8LUeJpDHPvu9eLutw7M/hGURqOw1dbOvy58Z3yiXRDc7DBmL5qOK1fUzKLuJ9KHaV8wOzp0upu
mcLpMnqVPAZmzvY6o2qXOoN4UqLN9x6diy+IzMzvR52KZOBC3S1hQ89ZBXBYwz32mIu6wuKR64R1
bZZo5Lrf9R0RD3BvzT2YSNJ51tTLjhqhog9Bgci1Yl76E/KREXg+iS+6G/l3jcMSEnaux1ZksiJH
MzCI5oxTz/YJH0nDE9yal8hhak8lSs7PUMd4eJuu2cNfa3a6SYuEBP74ORu9+qXL6uKZDDY8LKFL
vVg5Do0s2o6ozdUNe0CzPn1Rsu5/1rUA8bBDLO6xEvDoNl1O7scJVC5W47jJ3WmqEbDcoHC+eIJf
FUzZpfBE+yDa1v/msdJHynQlf9SZLM5kBHurdOF2zzrfOQUQm+9oBg8Or/oQ37/IWmRrwuoggaKN
8Qm1e2wg0192QSAG8oSteR7SILxLsUv9ngF4dayQlY4D8FA4v+Ecqz+OMGM8cG/oHueMuN/mSplX
Elw1qWnrq501M/cg7zHId9dNm0W6delngVJ6xL0A6ctkCV+rdOyXpABk/eqFEJAIZG54UJWU96kP
hIOdMjQ8oJjfUUL8kyFufvBZp2EzIQjN9htErSILOPKzCowF5KrEHQItE9RMyh2W7u6HwRKZDHrW
SPeAGyzqhzY/gFXBIzft0vvOW1B0QNTuryBcyF5btzgsGploWmA8jV2bfxUOzZPBSPEph2IvsWOq
EpD1iod5sSXoCh69zBDxZdyaH9rtaDyKavwFrkKn94jFlU/wLNMvU98N957BPOTQcSFR5Y4pIsrB
xcvi1FHDt5Y17tHmrJbR0jrLnZ0zmGrDuolhVWzv9MLCx6kOKAZC38G13TVIaTahg1MbOB9RbRb6
7AW8QKYzMGUyl+U/Ljf+Bckj40Mviu6hmokbLxpNAGAiunw6SSV9mYSooc8PdTEsBzCbve8ECbtP
AWr4VxuPv+t1L04otlcfPT8bj9JLZ+y++Jg/lcrCPj4Q1EaKrGQJdSwpgZLwQmScY78VRgjxwsPy
XQA0EBZjDi00iM9wpEp6zayvoG9CZi9sh9J+mDjDzAu8YSx6TY7Y3ePgIpe6TgbP6Z04cwq2JNqf
1JfRk2gryEG0GPdjFz42mmHu8/vOgAWQ5yHy2Qr6zdSh+ZQiwjoew759BGzOuwYk+ARRy0Uu1S5I
nfpQanRUI1OXyEer2WLqvRGSn/ygJkcFbgcxBTImUwYgglvGE6Hod6upO8ByHlbxOBZ+k+imau0e
GyL/B+lt961dCu9ZKREgWLzRMEYMJWufigCZGiPl/nPW8fC77cLqt03zJsmx7uVxMDsIocem54tB
vT6DYqBQr3DJephqZe+g2CVr9xr3YfxHmFVDcA9oMX1pyin4YCj1zoHjuy/ZMDCkpPOB7cZszBMM
Mv5YBSK47+cMQsG5RP43FioHm6dJ0AfEcoV6N3XliMfRh/uwk+NTUC3qt2cosGrSUc5vbUb+gGzx
1o+rwZA7l3Hv+l5cibj2q3YJ+cv0AMuROruLlq8A+zWXbFzKROaA/mCvlJ+DTmlgQjJHX7fGDNRV
pfzj4E22jkSK+QF2Ysd5hOYWHtuwQpJzSwJozDyCUyDzQM2Im9xnFGuISw5tX9L9NOka2DXuI9u5
D7xPGp9J15hzDl3aEStc+AWJ2x0gDhZR8Aacjm9Vx1FsdoR76McK2VSs639meUabnQ5knhiVLnE6
6uVHsSDTCOyvCR6jSpHwYzhKMUeenJqvBSE8jQBHZve99Kt77c/lp6rh8w4hsQzAE7c6y36oTLKU
I48RgeggAqbM7W8/7coHdwzaHdKaQWzMD6HvTw++XOChCeVwADZzLmPEtku4ngVClWbiPFfM2EPF
PBJEADbYXSdSc2ajGC7hLPTO+MwDhRLbjqIL6cXYIQVRYBafJwCYnqpA0qfC88ZTFU4ZAuwR2NzU
ffB4nTrvDRB5F0sUhM0iK+7aygdIpnKy+uJogFOj5poWPWPjJDHcjLhQbwQUJ/fFDqBe80+hanaZ
66Y+iEzNP6GSzs4C38PRzRTbF1XYPFe5mo5OyCtErwfhXgzlGDMCTEa5LPx7ARTo84DTXQ3SBhnv
sjBV11xUswPmAgOSDG2HDNbAB8MRiaPLGLlIVzrbrG2fEGVR/0bPF4eKRmZzRKex21ccBMG0LwA/
JE0+/PCmTKEBqaYi8Sq3ScIsGz41ZeXcEQWea5xJEFMga1zsZ4TGAZNSF+HP5pqen2B/LV9KnzYP
flun3R1EdMGRhYt6tgAJHXut9aFbPOyJqsDWHdAKtLpQ1CWdiLRAm6oOaDePjtmcUIR1x01X4MQJ
ZOMPzAgaABA2IEYEydvlLPPfRPmAkBsqAQEpsH03aZOTnfXp/LtFVv2zVzdVeZhmjpzIxmJPEXey
r+9SpC6Ag1HU9R1u0glin/sYmsidEhj6WgO+B1tv0OT9SWP4wzpHh+NYVn7MDCynSDkv5/OM2fAE
mwpCnJxSI3sdHqWkxqtvIz6WgAOpspNJGVbdR1rSIkHgePECbIv4LmYJvqNLaVTggl+4X7BffejP
L7qi2bEF9vgy9rnY24A5CEIfrosu0WC+NIVJBlYwVPLxz58Rr4mdsQCTlywZ+ToAafkrg8vzoyBk
TCO4M6GgCtsJSvx5wV4AkzPSVQdRQOJbuDW06tII8kMz2mOXOyNZHzGdDd21A+L7d37oAqNJ3Boc
DyBpl29yGgoWAT9T7Bzuu5ewdEccbpAXjwWl0FxHY8f13oGC8YRSII1U4WA/ErZ8Z520Po04aBXI
7AI6IKI9dmLLRHkSBnV23wHq98O1LoLW1FQ3l3p29a4rcIDPJtdJUEl2Li6G+j4XyDcfWs87NBNC
IyNucgHMWLAkgN1X7jXuou5iWQ7Do5qn4Qn/s3xyWzGoHdLdJJKMPK6+F4vrAbDJMVSQinL2mcx2
XA849fu2Gi/VPM/Hpq/bXc6M/xPlAZCT2sGtQGrtgbOoRHtXM53uQPARSWpRnQEyg6PaYPm4xw4l
EPHkMO+3U6ATUY2s2bt2bp4aYdgeDkb5pQaJ624KsGejPKs+8wZHfmVM9qOdpd7pUYvdOE3zWeGM
aSPP94pkCBzyZZnAU0lRFUrSzDYwQQKICMiKN/32GFFIFA5GH0CO9nWaF3oeSQEwuM/K7NIZMH49
6CWxexbzazAMAue2au6+lm2vv6SptCLCwca/V1w3CTjGDVZ01GtCLF9namxwB3sER03JQ/+pQVnZ
hGH7AziEqUVhBtyeSDBdfuauRtT/hJB/L+eAhlSdTXCcbpNRQTYYZcM0YnhkxBwW39iHxkrM6hn2
W3ZaGjzFtj0bR7QfutnKr8YJkE47LgZEFAHVb8/1clGu8i+NkCh4Ai71qoB6Sizkz6/eAlxMZim/
w9FePXH8zDeSTc7r4gt+1KFkdw7JUenhzuCGCL0Q7n7IgmIXjtSA30ABDbiWNy5Iebx+SZ7ERgXQ
qiK2Ve8fEJaVf0BeQvbBCyiFeaZfTk0310dwcadDp4FBxkiRiWtZ8Ygc4RQqdG4fdQNMaKgmugdM
uHpwTRcsgDGE7XECp/qbO0/V43WTlzgcIA2QnKnzawB7+n4YFig/Zg+nRRUGO+ZaleQaGy048goc
5iqGB4el3xnK/kCQhp0s8N58USKt9sJFBS1qOtruWNHmH0SOJQZwexWDeY7pDBmNu0CUTjKTBqgX
RKr7F4Qfj/uRp5CwYwXaQ4XpYHc8BJHu1XQPJoWfA3JW00+p5thx2azXUQ814AHM2SuFzwIpu+Ct
CAioXyj2O20yTDp/wKeBFOBO1c0HUmYDdpGTT16YnYbHUIZzLEpmPplCkoOUurnraW32ihXqUHc4
ZkU09PwzYGgZjRARaL812AbHYFk0JRow2AovY5o9zFjnvziDM/5qAa/+0NhaodIT4M31pjnlHCM/
ArgFVyy9oayTHGspgAPE08+yaPsHjODlIsJu2Du86O5nwFBOnsymfTP66XEoJ3K6HgkfptlBZQiA
bB9TTIsdlxnIgoydfm5jxvly8FSe7SjgPqikIZRYu70QkV90U6K54/30OJ96fGk8/DgVJd81gHMl
qB03T74u+T2wc6BMh73I9jDiERSjsWPC0OvvszxtAcbznT7Jg1KBq+Gmz/4oi0se4tns3UDhrgLW
0ONMFo8lEwTrOzDim3teQqShAAo9qLZUGDX+OAMidd0xBEp9c0G12XleOJioRcvxjqejc5q7qtuV
2Lt9KTlR993k4DSQuulLXw3FR2cy5h6SN3oEBC8/uTCHdjildh2qEjOIJa4NA/A1MnUKFVDqAWqE
sESy5m4IkZBirex/oGCt42AAjkVZ2iJuycDSYuumRakE7l8QpHCUV4cZquhPbq+6gw5ZeTYpH7sY
ZZX2K+b57rFeRu8E5qy5oMHYXlhReQ8UFvhH1InSV0m1AlTZy5Ksh1DIUWmZhKQesfRp/ykPcLCS
aeO/cgT4PfDGQY43qhzLIfBc8g+DGGU3ERf/HVl48jcWtaKLsFep0DKF16JGmMmz9iv9mU0+yFgT
Pve5mtr7WWbZoUB1bt/h/5ykYGjtZw/Fat8X9iEN++8hDgMfwEQUCeYpEYUwvu4D4Jvug7l17tyO
hEmH1J1XknP1EcUc7071nh9jWNUewNxtafdTaPNESNm4YErPwb1XhqgQcrrQA8oOVbCjlrCf8PgZ
Fpeh8h4hbdLOU2kAj48pAvpfusBNP6ZdNj7azvYf0xFapFPlzh3fu6X2v5Qay3bshmbBaXNKu58G
TLqnAnEYFKk6KGlHFkXzjzSbGFTGhtEo7NPyzFxUaPaByt3PYViMFqdq+jldAJiUwCEW1pUfAGas
h0gNKMh5CwF92xTOcCCWpTtFsc1Jaq9HDtPCunzXeZbGuakDIHkcM4DNVquvwTQOH2BMsjDadrL5
XtoMOQoYWu5zwOUVJyXSh6knAKRhMvxt81Z+8ytlsU1uhk+2WQaxw4RsvhboMB6RjzoCS8mXLHm7
LbbVU1x1j7Vi49j7DTr6s/pQO1CGhljK0IWhUd6AFoZBfKNRvCE8Xsc9GGegQF0TcqrzcLhH4kOO
7TliVkJSGNgBp+q5JbI51Rw8MO7X4Q39zmbHbNXznUe/R8MMuR8lDEKJWaQbu660CZ0BH5Jm9IJD
nS4o5cq+wNkJ6JXIsYwdTNOZPfNEdWC+VDC6jAglmAtvPmQ4FX40jdM9zE4zfG3huYht0ZMDG+Q/
hoUM+7LcvWt5IC5dowH9XIY0xmqDskID+9BLF5aoxmWmrH5VQqMOIYvUgo1XLPgehtbu4KhB5V26
3VTG2PM596hYzQ1K8Y6GfWEoyD9E1tk/Etudp6wcgj3p0t47izKb5GEYuwVrDopG40TzHa/RQgIQ
rN1hfxLcjUDJ34NG+Ju17vjij1OAIValz6MaJOCUrP3sIntvT6yqPrHSqT+1rUV7ycO5hoRjfXAN
KhZI3y+fdeFPd2wg0yFve6Tn0rnJYi8AkwCGIy/25PgVRz8Y8wPmR8HM3hN8DNjTOlnD5PD/ZEWO
fp7XktMYOHlStFgmLaXjjoUgOKLT0twQb2y4rEBHX/WNyZA6WP3Ap3QH5sU4OAy/ejt4sU5zueNT
92vSqO5GC/O9C1gv2IeMqL98MIL2H94eo1u6pXUURwmiNaZJVp1hJNsTD2FvtO2RQdwf0dvCeU6o
z6GZdlUpwbHlH9/+qxuN7DUWeQiqOkt9W56BkOtf6YLmDOy13o3nutHHXnORJ99BD8Sj+RlsuPKy
jNrfBzScHj20jNExK9Nb0UJbt3H99z/6/vlQkgZCovYMr8YXlHXr13lcpnc+o1U3fu4yf/YRowHw
UQ5x7NTxF8pqc0OjtHXpq7lZBF0buPpqSiNVhAzJuMtuBWj8a7n8ixbDW+kBe0eELR11ew6I5l8C
OwYvFN/Zj2skXhtZwjENgKvKeOEcJ9OWkRjRvIGZBmfxEhDBBqy0p5aR4sBtCf00ydUNk+jGirTO
9jDYqbFcmPasUF2P8754LXQZRr5MP/jWo3E2ju+BhWEmWed6wOuiPZyW5VnA3BnlCACKSwg4UFbQ
t9bXq7zkL895HeWRdUOfNz6mD8QiqKh17Y9s7H+6wXB4e5Ruvch1oMfCQfhVKG+edYMdFgg9V3VL
GDCe2MAbX1qJ6ZFgnxMv2K4mk2994LD9n5ipeqj2Myc4thNNX0tZmidojT1UWcU7p5B1BIj2xyVr
uhofcAjAZocDCPv59m1vPdaVmmcckbreT6jBDoGEvtRppu9L4DQfQfrworf/xMbo+z8qGPp2M7cj
P2ERfWpAIMvkcoOrvvXTq2mDlVXIa4XBZxHrXs4vE319+5o3xs469AOR8OhUV0NzHpZx+sl47p26
rvKeywXCfQh5jDlD9d1/ffuvbb2E1Rzi+FakyHjOzqDqAnP94OE/lvBGduGWrnGd/qG7gmHH36vz
1BAJcHXILhNCz4L93FAOlrYo3BMKldkcA3GRlUfskNJLgV4SO7loZxmAcMr3GZHRd/nvIiJ4MSqf
l805o93REOclDcDEFtXyywd9mKDPHr/9SDeWxXVgyDArBm8BZNoz2BS0zQ6wJSP/7AfLb3x6W3/g
+uX8sRwS1Uym6lMgk+sSgopG2/RVMRscoNYPL87Y5NPu7VvZ+DrW0R9LCw4C5APZmTVPWX/HxgHU
4VtJitfd11+m1XXWR6ZUPTQh/BEUjaJYoN+hrf5c1eYwCn5qg3xvsZG4MRNs3cl1GP/xzNCSKFg9
edgC+nC610P5KbXTz7mqfr/9pDamA7aaDorZgQcgbysgxdiBBeIJVcsbr3vrp1dbCCfIKmJyi9dt
A3mfabIcQpwU3vmKVxMApJwZmsfYoNA823vLRzDS97VT3njsW9e+Orj1oGyO5QQ7npXfqPEi0AHf
98vrYA8P4A7CLX65lwiOLYDvMPrGT2+Mr3W2hwLfvBnCDi0y5iQhqtZlml2jBJ4aecPjt/E1rvM9
EJVdLKXFohrMNvbZp9EALAMpztvf4sYK8u82449vnTnoPWRmRPVKuSiIdBMoyVHml+xuKrR80ejM
lFGQ0/HGbm/jJa8RYA2y6YFCGvMzXH7j/ZKNOAejHb1/+262ntX1r/5xN2qAUUjDNHDuiKMiTONP
vUvqWLS3qgtbl78aukwC/V50bnFu0Fn1uubAB3JjAdx6E+y/126dAi07rILnCbmXfuPtfdgTvcVH
R8zZsXeeMf499v7xhIRgophxD+d+WRj6GNW1PFgs9H2Wl39PtH/8fFBwUvlsKc6gFv/DF+dQpbKP
Cg+9rMzvxxsf7cZbWGdrLHKwODLMcFigY6f710D88/b3s1GzWkdrZE7ZAkvnF8iMheRU0q/B0ES0
bC9+D6eiXn7XizgV8vntv7bxxulqbcaZjHa6nzBZl+5niDqHBPKgu5xM9+hfB8kSLrfsuxuz1JoO
RtwRQdojHpiwr/mA84/7kYEJOergxhvZWJ/XqRsZZSOyQ1lxpsr8EsrcWRpE/gjfnJs3DKYrfUQu
/jt9T+sUjhIQeKfkCqOwNIjeARIdYWj30LvcEt5vzCN0Ncxzx806B+cAAOEgOp0Tz3+Zx1uJDFs/
vhroiDwFIwflw5Ntvs7Yt/bhU1jcejRbQ2O1ROPgpyQzuHKwzB+MNKfKDDcshVvveLU+qznzIVbs
4MQvwzJxQxfZNhLsT0/kaj/n2r8XeVs8ZzOnx7cHyN8/WwR6/HdKbHzJxzZAQAJboPXo9FQnSHyc
I1Zam/TDTdD3398IKgP//Ts2Q2mYlyHOrXk+X6vBBVq/aCO2tWzete6JdQzHzIlpDA9zeGGmOsoq
ncUhZ++adaF//+/1QzonBYFw7uyV3ce5asYkA3JAlx6JEFJ6Y7b6+5cl1nkbeYcqSVkizQOaRiia
/diHaPbt9/z3L0usgzaWJoRowOOQt16DGBpMv/UUO66DVs18LwP6qSbsxoFr6y5WI7sPw9RLXSzg
LqQK0jS/eD7fWDy2fno1rqEJd1o4R4pzLslTH6qE30yQ2xoIq1FdI/h5ZLMtzgPvTzz/bRu+z4I5
QpjBjefy97VIrFlbxoU8B3hHPBd3irV8dBx21uGHgv2og1uveeMBrfM2RoHFVUGOAz8sSkPqe/ne
DyhYDeDApkOBDjomJMbvqn5pUD+wX+kgvntwPi+cXKRfv7z9sW5MFuvMDREEUCVIzLBeupsXP67T
x1Lf4iP+C3z+/4MuJPn/HcrtFU6/wJhynipY2OChv2bzASZyaXKH/IJtxcBvVVhoxAAU0bT27zrq
TrvcMCThBmqKa9+Rl2vzIJqGgD7oenES9DBfWZaafd7O8LJALb1ntCMP86Tl7u2nsvGFrnM7gGnL
0ELm6QlvmV7soprnkOfZ78lwtMu70b0x1f19hybWCR5zmNvOeCgE9E71tagDiGCY+0zn/omy8rus
l6e2HJzrBHvDQrp1Y6sJA6oiWCRbHxEr/LikAt/tt5I8FDcB9Vuf02rW8AqoaSm8ZSc48L7Vlftr
6Ozl2kN++71s/fxq5qgQYTR7Hi4/zIC4KswUL3lzFsGt6OqNqXud6iEnp+AO5H3IJ2sOaI7UcU71
D+F456JV4Dmo8QDv8411YmMCWSd81KrN0gk5QKeC0ByqP/Kht/RW+WHjSa0zPjxpcOUOkl4X9tnC
r1fByNzRG5PG1pWvtvqw6MiwWxxyWpoePixImMtHUDCL/bve8r+98D+OXT1zKmvrBUlbPHFrxP2C
q11yfqMvtTEE1ske2gO2SVCs/Ko7jeMYQ1u/mxocUjEM377+ja4rpJ//nfYc4/U8c3ADYCq2e892
7CUr8+6hgxgaB7HM2Tu1qZKKiuLopKqAs2CBOMtTbvT2FWy9/dUw54vKQuimESbaMJdGxAdwJoI6
FjKYzpmP7/sjq7EOoyrkQAyJWYBjILKs2sEwiISj+cZT3PrIVmNdGATrAQpzDVX0T7yibYT4tfed
ucU68aMApCrMDUEEzox83Dl2g/clNop1SseiXaWc69KheUPRUkeiddBycnj7mf9bJ/vLirpO4eBE
4DinpHvuYOd8Sq/JTM3QQ/A4uuRRy6Z8gOCBxFCIaah9Ueftcv7bD42fJ5htgtiyWV9o3bITNIni
Iq2SFb6MnN9YYDbe2jrEY/C6vMoYbp8zODqzaacKdeOD2Pio1/EdWnm6w8BCZhS0rDBv0W7GfZob
W8aNaWGd1hEQRVIxYeoHGPfaG4FBIYxAUd/V5vPb727r+lezgqYUK+9wvf623adtUSZDG34kEiCl
t//Axuq1BmaVFNWJoc2QCiJghEwod8pnEvTleTSk+wJdZ+3ExsP9LFDR7N73N1eTAKDvtpIejgm1
uRth3GNflCNR5Psp6RQPEEy//We2nt1qMmg7nP5shkqc6CZEhUKK16Gr5tyqM2wEJAu+qgbY1oUz
0LrXjVgPVbw1SC/PISUAab1KfBivEtAEmyQFdf3F7TMQVrkP7J3Th4k3ye6urXnwGGhsGN6+342v
cZ3HIaXtXWPxKrkZh4PnhsEn7V3DxRp/RgnYSvd9sFKxjuXI+dSYmqJ+IwDTkPJ30fuwS0BCOd6V
QZe8fTsbr2+dyzEanwTSIH8astikR+jAEkBO0Hx5369fH+If+wUSNFMNzyly6rIXv/rInDvn1mZh
68Kv//7HT1feuNQeVUgKtC5sT5wgvC/zK+R8IH0n/P729W/Mmf8XuhFOTQ2ra3aerlTJKlzyn8GS
O5/e/vWtT2m1F4Di2WUN9DenuR4kHDf1o6pgXPBT8zv0brFWt/7IahrQQUA7OO7IyfPIRfXFczP1
SNEwPxh1fr99H1uvYjUFsJIxTuXAT2DAnLuM/iKMPs86q29MMVtvYTUFQNSdWZELdSYDeB2qcU6w
CJY3xvPGQW+t+gtNbVooaZpznQqxd1HU/MZrE+4GlumkYN6y4x2yT5BF2YELWja3VrWNm1rr/7rB
XZjO0/rsWi7uIfrzk94fqv3br2TrrlbngKL14bQmrAEDSzVtJKTTvhDOs527kCkBauInjCZdwlKm
XtkwZzfawhvVnbW2D+oI6pXVwM/C6+lFOIU+uN3Yv2j4gg4cRrrz4PbvY2qLtdTPgTWo7bjDz9gz
nTuGnHz4V2gn73J+Yx+99Y6u//7HHFMqCLGlX86XnizNPVI5pqjQS36jEbcxMr3V8K9Yx6RIO3qR
9YGK+TClv4c+i33YPd7+CLYufzX02ahly0d/udS92ptU7KeUf3jfT6+G/IDae99UNb0ME31mLH0q
y1zduOyt57Ia7iheQ2EWOrjs6VOB8UbFYTIoY2e/3r72jelqrc5ziqy1bSWai/URXVB9SQWJR3Lj
xzee+VqXF7jS9EFPxLkv3Oc0mB55YG6M6a2fXo1pPOBJspoxQHfrEtHvYReNSOd4+6FsaIHhz/zv
t66UDKUdCH69MtO9rAoVZzn7lilsWSMmg+GSdczcGWRa/MvRPPRymG80LTbe+Jq3JduZZmzhztlC
GRf5bvg1LCEwXyy0u/pW4u/WH7k+1j8Gs9/nqTYa0HHXr6F7al4H+P5Drz+6Wr++/RC33tBqRHOH
9RCKZUgFWqSJMkce/HJ634hbS/BCiSiYiavugum1P9gFMS1BJdLk7SvfGhOr8cwDjYSP0qVQgosH
mgcXB0s5HcXhfT+/GtLWNT2cF7q4IHgoDmD3n115V5bj++bptYxu8t2qpZVjzyFQu3BgIZYq/+ft
K99YSNfCOenzWorcn9A7zzly37N/FoTVICCsewky38YGgO2onkhCcnJjNGwcFtcALrCtkHTjg16v
QSrlno9YtafstBgRL7BlVXr39p39e/j8S8FiLaSbFRUe7JwUWzbR813aqiUa01DGCDKYHlFVF4gw
QlN9GF39HI5hh20j9o6ZVfVxcWCFrSZjr8pYAxG3W19Gvgi82KA6jmljvysQuHZLQ5zTgASINmqR
pLBzCCSCYQGiC+jpffY5Ez7iWrOaHu2Y9wd8dWHCPU522nV4YiwTJ6/J9bFIC/+gRIE8qubnnAPm
6VdB9uTCKv7TGauXzpaKwKC+hHuXIOUDiNHiWA5axbQLEfq69MSfE0RbBUkBb82RezCktVO1HODk
dy8wb84IM+rQ0AR7Aahx0u8Rq2qeM6uXp8b04D4ihp7sXD3pe0KVe5+iZXLjTWx9Y9dB+cfM1NYC
mXMBPl9q3L31lwLxR/aVWerDUJ5+r3wEvtTLvOPjckuEvDEZrnFjBQ4xbmeZubQkHaOJTUUMk3ER
tVXjx7DAn97+xjZMUuL/JIjI7AtZofNLDVLjpXO80I+FXNgdn7Js7y9AqpW6LvbGeNcoBQsHepsN
bD+7bIx1oOynuco55tOQJF24TE/TSPirA4PONf4lyL+5ANA9LYOlLtQ/KfuODW3xYc4bD95kn6hk
LiQS5ppAJ8h2cWBab2BAb7Wzk23YHXF8RxOn6P7H2ZksR6qrW/iJiACEJDQlG6cT21nuyzUhqtkF
QrSi5+nvyhr56JokIoen4mxwov7XWt9q4/c6ifqjaEmzB+sQNWe/YLdwqDpbNdclDgKdtYef0XtT
jKk/PSlhHWYDRqUHqYC1BcYwf8ja1v+WwFm3JVEK24yTDgdkHc/7VHnVNkthfxTMEft8zlww56z+
Pu0TD1XorN4X4/iBXCJ342WuuOfcH49+5yc3aUG8Wz3qYpvjLLrNnXI8dbVmAcLF9WaCmx9GeNI/
W6yXgT0P2RYN+3uIoxLWdHmdToX/u0X81EMzH78P6bnooYJ+F3J67Cl572O9poNe6o7G8gO7C0RQ
5ZiErIC1N043BNmus1bw4q/lOywNMmMJ8sGTiLOYd2GFlVNaw4RcAe+vp/y3eiruSzjUgtQBUQCo
VXdlXC9sB0w5aEOYlURuJkOXNg+zrx6nrFxZr5cefV47PjUI3MOIclXtEMJKHQj6CMDDlU82dpkT
jRQqZrkMwVN7ZKPARRsbrhPIclMFmoCVNVZNM4R0CjH7bqd8LQbrPFd+sZiZes/Whpnd4m4SpqyG
m10eqI7vQIB5vDyRLT3+3A6fvjcISSqpa3RQWkw/4A/ZdjVomLz0rqwQ/2PbfnoBIk5dVsAIGfoM
dUxg4dngd8h4EnfST3ajjJz92Iq1dlj6OcbJ0J5at2lSL0HPrN7nOMYy4B7qxL1uP2aKP13EL9iw
IyVICXS6fd6BqYada3PdNaGp/bQc3DrGOUVb5B8eAD5kAhFzFttEvV3V2KbsU1bQ6+gEQ6DUv8Ff
3ln2PR3X7Avk3/D/oqua4s9ElS0FVjQ6gveaY4VoRHRQtEMmzJgwUBh8Uv/NBquzb4cZlebAlTE9
RmMN5orsbOuRDNP4nZZ2zoHl8arnbmrl96nzhx/DGSfnt1n8CiYh+56C9LMtWtAJNm5NCijOoHm6
YUS7d/Hcjt8KyDy+gSRWHRObsLcK7uV9owi2VZCi7huUpIAoa9iv2Gn8Dz/WTYAoZ3DLsA/jT3DF
kg+wbWGoTGFkloEHasnDmLTp1nXS9CABjtmKJLGAY3FVKB2ZfkCyy3ZOnOgdI2OGSu3U9HcenEWH
qESOq8qj6TA4vZtiR10nd+k4CDA0WojGBQcGoQGTUDSe9VeB3oJdS1XZv9PJrU+Jn4HLplPa3oyc
NjcTy4tbPdvNDgxL/msE1OOUVT7dV7QDgTJp/CgECqB4LvNBh6QcEjfgMocbsUax8ZGD1bCPVBS/
ZiCNQKYOSTGCASXZMbumf3NR4oZjKLzHcRT4+awANI6fHYxMK4B/qALKoS/jDQgl/W8oaZpnp+8i
iGd8qn94k4uE3GZg010GsktxZ0c1iHmVfKBepHFnUTobH+mdd27mMWDbuMYNIgiTeVuTPWdWfo9/
A+L6HA0CSofc+a0DDFQcZ4AXusBJoJZ5ByEOAsXnigOwxDUHAKSZdwpW+TfCbPraAoFwmHUybYue
pYHUXVsDrmRLFFoAWoaGcNhocDe3bhL7AXRs7Bb0P/BDKcS8ScIigK3T+a6sK6T7DlN0qKp6PvoY
jAfdjNNmKJi8aVhPtqB0CDgrK+cXpeN4DxqJt9HCEs9zPYk92GXjqUyI+wvX/P5vMcvhDbROvbMQ
V/Xb4rG9mVCkmTbYKPqbananP7YQm8hq2o0ALHYGHMkTd8BobujY3gJXD7f9IJ5zeNqH2f/Bq1hu
VB8jMhN09o1mNKRZ/eTGXrGvSlLuGlb1AX4tAYtUNjvwR52fbVajqfKsfwWj2b/v7RgfNQM3c+x8
fkxrJ93VOWAigCLi4puWwwGuUoB+0g5AB7/sFTxkc3bvRzHZRxBZ7+Morl5Sgb9ZZoht3syksTfa
wmXIhNutB2nBJCJqT50Kp8IphFXkRPyo3+HsMQQ5ExaANDVYO15u8T8dCp6bBKOyDvIEENoaqVVH
t5pm8ELRTDZu/r9RRLsdnF5GYYrr0o3lRfxhdjh/Aq6yuWlIaQPBqCKUjyRkqHJoxDZyRHegUnT7
aSb2BlRIkJgQGLKdqz7bMt406AY226sqh6xEMNy8IHIAamLfL/Vuzl1JjtBmeeSmIrG7BWVIbWmD
/zQBaDG0fHRqqYpoU0iVgQxJwJ0dAViCM9a7ySTpf0qelmpbkDn70cQp8olVUT4lft4g3rdM3tkk
ql8Y1uVG6LjeCK9xvGCKeY1zmqostteFw4JkUn60sS2vPGV1JmGUccYIJL4BxcS0wrfZNJ20ATFw
Cg5OEbAZjz1kRdmOUQV4hnAZPP6MjW8Z7fP7Xtjo85rY0xNAUewmTQvreQZNEHIj17YplC+Am4Fo
4jUfWaKjHxYoVaBtxDPQW6SeT4MGwBAsrkl8w9CgcFl4aYuZBkkWt7jJ9A907lBSHqsJqI+oaBBu
BSwNfRgGzE9w48z8kCE3vDtV9twFRdSAt9xYhfyZnGW99eyTMQAuvXfgTegrMK+BSi72IySV1aar
+fQ4FT30S8XIM+zielms1EQWdg+mn4B0uFVu6nI89g5BSKvEPqWQHyPLqpU96Hmv+dUKeT4mfNoM
5T6yVBoQ48K503dAvG2U6H5YEYIbsPPCuF0zJS3sok03gQVmXNN6OHiPvXz0WiTAKr1WxV6o4pje
AZxN7Tr1UcVJmQQyOSV3vQWcg2YswfG+ASWKnrzV5KKlJjEqj26i/YpzORzr5j+dfef2SVwZlcZt
Y7MYRZ0fM28oQteDFRyBwAB1uJgkk0D3tVwpei39AOMEWJbZrBhysQFk7rdpfAcS00aka4rghfOl
mdfZFsgRcfy0Dl2eq4c6IT7YBwpDpZKhnxT9yo3O1/2JmT4CiQ1UVnlxGTrit0j2uKW/6kqEmcaB
rEyxKcrTKhy7dE9L7H3ARQFM70YN17lFmGkcaOrIb6vBLUKgboOsaY+JzgNAUleG9NftC0D8/w5p
p0WxqRzrKqzVMwTUO9c6ZXTtouvr5mX/zzJQTgS3I1UZ2qou//o4fxxbz62fvbKFD7Oz5pVLkqUf
cW73T/NSnHaT7eQZ2hfQs9rPPzr1o8v7l2uOHUwYY5j5Th7H8QzsI5D59dAMe0drDgBMkqx0owUx
DRPGUG5531etAiRMglhyTFydo8CcVG+DAGUPMRL23dAU4dSiqCTj+q7ISHyoAFHZ5WqIT2pWMKx0
cq2IsdRsxphHM8FuEA95mNTWqebYjjlzGqR++2pR69vlj+rSpUYzCj+WbkAlRtxmqLFDe566gd+D
rBPpTTug2jjn/TmXtkZFMMk6PW0gyBAf9Ri5z0TBnAJQVd/9bBlyHAALnooHXaDIEPtN/uQlKAts
HTWRn8hG8HOsTCicBxqcshzpILzc+FU6QyjflFi8XVRUiOe/IoS4izaeKOhtbHvNe9V44EVBR195
UBrnVRSMQ2tjt0tFs8OQ70CNI1HxDXSA8ZE6Qm4S+EKtwAVpFzj1cfxeIQXa3lk699/JOEyg3LFo
ZwPUB/attn5mM/V/ODOkrzdWnek3n/jltHF4Oz1XJW230wiuv87self0KT80lfTuewCOQ1XE1Qmm
foq8i7wG9NXt0nGbdi0VO1w/1WCHuwJ/emlb3TbptPWegOaTBlVhtTcNLbON9GIFNPM5CyCo4iJ6
tC0a4ZOz9tXJJ+fFqs9IMxewZNdPv7W88g4uEjI2Wem7f0huiXhfF3LYc7hsn8FomU5VagNO5BbY
2sv5OACpdp9nfhI4uNo7nundtwXNUGyD7w2JGgjUAP2u38vaH7FwzRwgbqCcvwEkl25LH6KtyJIW
MF0uMLeKWqAx63qr7aH8UP2c7OdJ6tNE8gQQUKfYq8b6qeqk3CeMRDRI+nM0I7goRZBwt9kIqHdK
5ATEaQATOAGNFmO5Q5rzd4V0IghwHcm/OUOjYDED1+rUaRdhbVVigdyYDEixKZ0KHw6njBDTev3g
4tgJVdAIYmBSA/QIfjICCfumBKw+9gfndQbd+pZGMeY3NQke/yllQ4+NC4U5XE01yvkp77xNLYro
+zSkVuDnLfhZvldvLJg+tlYlHCwlyAZ+sEdP4P3DdMhwhn1xGzEcVOKec+u85qhF6YTIiPH2oHE3
YSLL7NmeWAo8pi1v0au8DWirzSEhdbZBbFd6ApQ23oByoo+oO3SBTRAyQ2nF75F44gLBaLWbSVre
aWR+VOwn/L/D1o1n0J2pez9UBBttABAPbLA1AOwq/Q49OMIG/KjaAfaWBKSLyWOB9oWB1j0hnS7T
QTs1cGhmdsXCGBvUu2SM1E4z7f3Oq967z+3O3sUzir3ILGAfhNL0MOkyhfcSW/TA12P7AFC49SAm
5G3seZTLX2kC8YHC4ejN4sNfrwQFraoFDt4acSuuNzj7Ihqre9l249vki+xUOjgjg9Y7l89WPAlc
eJ3ZoRCPZcWBRn4PQweEUUFFSp/uGt+vDqXvgGkM0C/AcTVm4iyLXrs06m9SwEbPkR6Wg4kEEch/
HODV5aYSnjqAWl6TbYdSwksJ/A5gL26m6wDs/PIFR6NZ71rWw7EwOG1/l9nz9D1GiDlEAx5CUhxf
yAcrp/jfGbMBdi3dFOeYPhompHMgmBtTY5zh/sXmo/Pr8jS8sDMyLVm4vtGNBk4zzPLhiYJfiwiV
p8uP/ndn9f9PC8w0ZSVZL4D4xq6LPeo7eWgCttk3wW26jT7gCaq35HE+8qN1U+yek+OBgpj6Pq7o
nZZ+llEsL2rIYMqeFSFDwqyGf9BbO5osrFqmP2tKdQOfBfbDU2s/Jy04egm5z3L29/JH+/p0wkwb
FcaDe662VaFrZTesQ/CJ4zylVbvTYP7mevgQdrey6Vj6Rud//7RpwtQtsPXDN4IFvdlOGohJK/P8
/eUf8vVRkZlJyFPk2lxEdgXfWnZ0HLK1BXls3elmLn/ViLK4/Jalz2Xsm7JxwK2xKgdI2rzbCjj1
AAXUd+1OpzodnhQBiSZryut2mb6xLToHHmFJnJPQx2Lz0Urmvsca3Fsg4ZOVr7b0e4w9UTGwRECk
X4QY80++sO+Rd/BeuO1NrhWcmfUzi6uby59uYZNneql8qkDaTXEyRewRakiA8EdekA3ZBozr695w
/pGfOpicsRJFjtUf67mlqH8iRMXN+2Mvxlc/HteuQJd+hzHUkx7QVcSLTUeBEsHEsUGrYqTU/JbI
abrud5zf/Ol3OKCJAmEejUeoXI9jnB+SMTs0VvrkZMX28isWRovpsHJsBFD1A01DRAZtYjfbusMx
wZX8TKqgSN8uv+TfndsXE7JpskodAPZrpNKF+jv5Xj/ML+o4ID8OQSnfx5/N6Sg+sEG2f1x+29f3
uowbpyZg9lJXOzCuNrOHkgTCWgrEAPcOeF4qLo6OiuvdkEIpGmRpb5V7hEDplZrFwszGjVmhSlMX
a23NsYMojpKRA1Xp78u/amH658Yc4CDa1UMIHTvK5DsR5+nmHfuvlRl56eHG6MeNCRnqbmYgaE0v
4L/+N3XggMf1dXAoZhqtdN8jiBPYbCS38vbG8Qk7DDUpV4osC33Y9FkNpIgRSwEtmeKsuoGJRn1L
qIWqaTlXYQfL/X+55GuVyIXeZZqmCmyMOlxZsyPLo6Dsf09lg2PShNCMZENkA6BlDbr/lUul6aNC
CFTilwNuNiVcJgGuUpIPl8/85+U+tTCDmT6qUuRtivi98Zh4fxAXFFRzey6NBwKZipffsDAgmLHU
K+kPoipGnHp89Tf3yE9v7B8vP3qpIYxhDiYViunInQrTOt14sxviwuaxEzNuF9ULJDlbjqiPwV9D
py19K2Not2Ck4uRljwCwIhMkqzcd7vME8nxgRN5f/kVLH8sY4sNksw6b9+nIbIYdvpRb3IY6Ky2x
cMnMTNvU5OekozEpEImHVDlwqOmm6XWzrRFk9TDHDYLR644itSMtfhSOstXWxymFBLSxkoeC40o2
B/U/w/kp1u+A+Xm3UVQWIbIT0+8dHYo/Vuav+TsWPrZpqbJJ7vdAH6PwBRROUCSIV4F+9lvqTHaQ
p/PKQrGw5zHtVNopey1pXoUlzm7FWALv0t+CwrTLoC8s/PwoxxWBwsL8anqqcHUROXLGgWTu6Zak
T4iJ22fJ8+Vus/Tw80f8tEvwERyZE6TDhkKpbhPV5ywZTz9N85rjbqFf/qujfXoBswbf5g1CdhHC
IaFfG3dWJtqVTr8weZuGKhvXIknvWvjrgQlACG1Q5lagk2Qzls5tWa3ZX5ba2pgt+iSK0mKyuzBP
nD2jxQ1uYjZjFz/4SXpErNKbTeWacmfpexlTBS1Ua6PGloYN/V6TcILd5rqWNiaIqteIQAbrMqz7
9LYo69fRFYfeT/5cfvzS323sAmbbAWF5lJCWSA+KSv/FtZu/lx+9YCZgpqnKp7zx84n5R/d8zR1D
nbsBtiPbFRbiKVFpkwdYa7pgBGwz9JCXvEOIH71uG20aqyweYWOAzIqjrH+xDvkvSJdADMk2dq/c
P5nY9BnJBiqawcXH5ITUaa/SD/hJ9r5AjvDK/L0wTkwjVd/YwGIja+SIBMBQ8gefgU3l7RLEuK2e
N5becZ5hPg30KMZQz21Kjn3SlW0wKjVseZGpp3/37GXvdUHfW+7Ktm1h3vLO3fDT29pZo9gMjXGo
K2DNEXEmenZvDc2VrW6M+MwFSEvZrjj62kWIWybiuxlZWDu01XQz4Xrx5nLXXlirPGO0K8gvqhi+
zWNXn7XmXfQy+Qh3Tix5Z/tr+6illjFGPsuZi+TiBnAecOAREpLcppb3x275TTfU7xxh5Zd/zFKb
GFMAy7oJlM+eHOOq+w949E2u0p9gwvy86vGm0WqyKg/kaGB6KriWfUhNJpRKneumL9NoVSQ1nFY2
9pr22B9VmRys+DozDDPR5zW0VSVQSAT42fYDUiQAQNT8ETWDs73uw5w716ex4PdJDTFHY4ekR8Bk
9QQnMEr11+0+TDMV7hVLllIy4pLywR3UfQ3EZ2ap6yYmk14+JUgrmeayhIw67w4uTCRPgDCVd45q
vC2BOnDvl3K1Crow2ogxqlOgctSIWO7jLIY/jeveuSmUhvh1Hzya15QaSy8xhjRxIf2q+ajDSEIW
NtkCxP4sRPnoN235daUCYozoxm/rtsHVTZiU4sFR/UshnZUa9MIgNnnm0OZTWvJOoFTAAoUts8oB
4KfPl7vq0lJueqsmoBzswuntEDiw15q56ogDxU3s238KpMjqzEHIAQ4YYvoFIODu8ksXWsQ0XcEf
lMa4+oZoi/7C/Q4ivTjUndnBpa+XX/BPVv1Ficr0WLlZqzIPJhMkLBXRERK7GAnmZf3CatE9+Gmv
n4vZckAZJeSmFsx+QWCS+zCWrv1mW0X2rRvtYoXLsrBXNW1Yg5ggzsxJHbYJuMue3klI+gdYK8C3
vXei/zqxMussfdVzB/o06/AMARsFDvxH0gNcVysGFW77Gk3De8Sr6zjVzDQWQetIccJsnGPbIdE4
sC0mTumA4EDejDni36z2OnIFM61FSZ25vhwrO3Qi3JO1Tr+dSPzh0vb2ch9ZGFem5wXRkDCI2o6D
zEtbB9yfoj9FweJNjEjM35dfcd77fNULjVmhjdpy6rqCHHVZ/wH1PKxs8XT50Qv1EtdY2i2teJdU
eXRskIWFC0hghV17I8fuxHGZ5JR+2Kv+P9Kv0cMXtiym14XlBKWxaJrDpH/nrDlzEaENPTWk2jn8
/fJvWnrHeQR96sC0yCwHlUpxHPi0jToIMB0ZuOyvHETgwWhw+S0L7W5y0AcOaX0hR+eYevOtFRdZ
gN3du4hmf2UJXWAvYsf4v79jJLQe84Hq0BlH29nC1y03aeMWr0mUzBXsd5YHnmrXIYmeAKYDdlRy
6mDY+zbafQVPVKnVbqI1PZaI6AxRfKbPgjGqg3FWUEaAz3WKRQTkF5tYcii4kGE3VXG2ci5dmEdM
q42XV5Vu7LENyzG/8ycI5BseI5vReSEOGBmXW2FhaPxTMH1q66gX+dDAABj6WddCHwEDJmvStalw
qY3J/7aAmkZYGkaCerErbmM/eilSFyjx7vXyH7/AAoPv+3+fr8cU8I1+tFEBh9i6znJEiVG33EN3
/NfRsdxbqnL2SnewxaYZuUUknnfwxsi6EWP9R3ky2sZQPRxE3utHKipc8yNBfWVqWPq0xqwDjR8u
//vWPqZOeo/i15YovbLELD3amHUG1jmU2b17FBPrThL07H2TpHJlpVx4uunL8dPWQeSjhAoyEd5t
2/HhwXfr6NvlRlvoE6YtB9Zx3jV8KkNEHN8hh/TPkEOdwauVbfnCqDFF00i97hHT7dpHHFPv4uJt
Em9syKF3WhNBLv39xqzixIChcGcmRz/vs5+sbJHWM7bsSIZs1aW29CPO7/40KnvZZcjxGpowt+5Y
Wj7azh3Swm94tzbsF6Z4UzUdw1Ig3YxBBozs6Y49c2RIS6jhSJKjwt/fXG7qpZ9hDP+umQtlubF7
lB1icOzKOeJXIZI3649cTyur1VJ7GHMAlQgIxW1uE85N/60hzY2NPOEiV/vLv2FpMBij2PW7wZdz
Nx37nmJjrMIGRozLj15qBGMUF0BcJcJBac6NAYxT9Ddr/DLQVv8fanoZQHX+6+UXLayE1BRMTxb8
TD14LKH7o/0+7tlxP952Nw5kCUH7i714z+wUf7PvotA9PGf3yav8dfnFX7cNNfXUzdxZPVIl4UzJ
X8BRgbBMb325Uor6umWoqaSWLh8VL5suRBDnhxroh7Ma47T0aGOMwwYXFzFB0UPz/jQz+eQzoGCu
+ybnb/VpbCMB2oYBGpIg+N/zXeI4f7O52mMAdivd6utRR036eqrBFUnheDzSNmMPaUTmJ1speNBg
OXoHzX9a2TosvccY3cif4CUu+WswTFQoMucunapjD95DsYroWOo/xti2c5K79pSiHWBO8fL8TRNY
vFJ3Dc/w9ZmQCmNw26pU9Bx+eiyrPmQ8lkEW1S/56D36ESxKKtXbYkAl5HLLL2xXqAllFyMiM0hX
YLPl9d8h3zxa/C8d0r2M5oc6H7eWC9QA644DhKgbliDHEdHf4BcELWxgnEDzLBXUguSqqY2aYsFY
2kANiLEKYzUcNSM30Tyu9MGFhjO1gg6MDaQU2Pj1LD4VNP9mxxbC4cnPy19y6fHnGfXTGIq9ePCa
bu7CogWgjjvkdcrnMkjyNTbM11MzNWWBqhCeO0Y55pbpxPo7FFUPgkR7BxYBz7ouW5Ka4sBY95Gf
lbgpnYruT2GLsCbzaWqz6xC/1GSr90hhdVzPwj4urfcEyl266lVaKFdRUw9Yomo+17PuoPZnvzEL
h7mwXmNCoGnt1K5up0cSty9wCyJ0Q18X5EZ9YzqgcdR7MEbmoT+XO+7Ed1OTAzGztnVcmPVNQWCa
xnkOXHEWVgVFBDwHml8gwfy6Lmss9v1IyDxMbRdO6XsBATDjv91+ZSB/XYSgpvYvVkq2DcMyq6oB
N3BTVslf2FjYGyZm53eDcLqTPbDhFYxAAYCSO668dyHjkZqM9d6h6ZzM+uw2aoJMn2T7wHyESqdx
4NjOHnn2D7LKjiWKBm15cqLranmUG+N/spw2KwZAuqyxSYMkCqp6M2f9Lj8bIOYgToeV4tTCPGCC
2CX3SZYgeTVskEf4GvMy3vbUIr+LHA6AOY3BQirq5rouYqoG5wh1MNLxKpwH3NZK8JrawG/mlcZa
mDNNtWDtoqo2nZ/eju+pV25iVNvE6oGCYeb9/yU20NT/d0buEOjoFjGWNmwG6E+r5zZszpBRg0oE
e/ucJysNsvQrjCkgc23mjjnmncEVuyIqEP0ndzSLVk6PC1OAqQdETGgLFZIswtlqbpF3v1fEXbk/
WHq0MQGQWDN8SfC7BMpMfVF+9FyuKHMXxr8pBFTSGVmSYV6EzZnt4cjf2i4LcDCCJmC2HuueWyDZ
CbrzuX/lNtaUB9IIl/ODROHIySwCIlL3F5EtWdD15LqQM2pqAqN8agt3rMHOanMM8HKfgd86+seI
XRcSQE0dIMyMDNIPZwgr96kWMfzCcHzMK7u9hb2lKQOkc+nnijR5aBU/RmCWOO02YANvUv3KXXrj
r4VFLfQrUwzYZb3f6EzgPUAvTDq79RlZKQT9u3z6YlSbPHVLktFuC5xVhNe1286x041ICAmFcBL4
/WuHBBG8cfe85lDlijbaj1nsvddCt5ACDSwo3XwK0gaI4sLJ3b9ZGgFuArxiMEhveob5kXwI1yFw
0GftXWdr5BvXebFzCbc3tVTdrhxwoBh6CFtqobJXFGGblTrUUvsYM0lTUp7iANCFkcqmIImTfU2b
TeQNH7xhIVUOD1Cdvm7DyoyDRj8TmY/TnMPsJzY6oru8PeTpmsFzYZUyRYg+2PBlHiVdaAPLznVY
46Jm9PxtnN1X5XVJW9RUD06dxTqrwEva5qNN9pVck/ks/PWmYJCDZpwOtOpCmNWIfY5qgBQjC1xU
BddW1oUxYioFY+FFLSLnhjAVuoOj2H5rAWq5vLFb+vPPK+KnswhApE41OhN2wh2ZYBhP08CRIyLV
4JoMIs+7V4V8ue5V50Xx06tmmYH9QEgXQgSAMn0R9OikKhc4H2Ju0cPKPmTpa53//dNrQJWpRK4q
OImU/rB4vqd2e90iSI1tQtRlqrDqArtg3b63TbRPnfK6/Q01xjNuc2ChRaQJ0GFztUPZ0QaCyRmK
oAR2f2VCXNh9UHMYQ//LIwsLre3RTWKJG7/Q32KESlxu36UPb2wRKpdPiSRRGzYTuZmFu+3Y2lXJ
wqNNpWBSRrUQeTyEvkZgSNL2xasv6nRl27Sw+zO1gBUFsjhtFHhzAGt7ZbnrBIA30OvLnq0sp0s/
4Dz8PnVKxNnZlOYJlrmh2MFUrYNewVl51Yc3ZYDxlGNuS1QewqxNBMzF5XVWA2rC0zsJHG+dSKwy
vPsvKjw6BoQnq26phQ5pqv2mgTtNY/ttSGhZ3w/jpF6geAJ1q2Jqpcy69ApjyDZdy3vSiTaMQO+0
e7UdMNSCrlVrFypLLWsMXAESYjo5OHbjeHwHePQL4E5/rmtXY7xaZTdEyAsawoF5QQMvll6bbZb+
aGOoqrgdrbTGk+PcDax4DMq1/KCF722q+fRo8dZv2j5UCQ0l7slsLV55THaXP8nS48/boU/jSGrC
iyGz0WNaLLB29JqdhT+TWhOmLCyHpqjP8YqGlX3ah1Gf7zL2nxpteETjwELueMbXQC1Lv8JYdBk4
opwVA/YMfffQWt6hLckHcoSu6/Omts+289ydaq8PwdEMWukeVHvk5RpGe+mPP/epT03QyVHNCdJ2
wqgq+23mwA7SKefOygCsuK6RjTFb9k1TEDiAQ+dMsUpZWNjpr6kqny8/fmG6Nxnpup0i3pb4AU0k
T5bOYIBn1j2oG0eeti+X37EwwEwlX6yiPONj1YYJufOs4sYd2cpGYamHGkNXAs8nXRdPhjjhuU3t
fe33T00830RYzPtiXKPYLJzKTUUfJ14VDZbTh0i0/JtM8rYedRu4RJ50g6iFFu7mRoDDr/1kTTW6
0LNMQd9Y0YYge7cNKyw8m0HifVHbOsGQ6LWl8p/u64szoSnpU9bA1DDrJvT4UD6muHU9xm0O0Zlo
NZCqssHi0D2ONvCeQDanNgB31nmXVLdU4Q5YcGcDAmIxBhGj9i6b3bgMrLqTDKqprDhNQIP8im27
mzYpQlQA02hBAgS6W+uNn9O1+XvpSxkTCII1BJsU60OHwGYIbt5riQuZwB7XjgUL/dc9v/jTIIft
Y3KFxguk98iRepN+XB4XS3+4MXlAcCwtUGL6EHBvmf7p0rtm+nP50QvD2lT6Ib4ewVSt1iFP3bIK
nEZZVdDYULFA9kWL+yhv7e3lVy19HWPNjwmQfxOfetyv+EE9Pszg0V/3ZGPJ91GTRtY7nlwVP6j+
DbDSdc81Zg1WW4k9VMP5u1c7QP7uSb8WsbXw3U1NnyXOFQhf9mE2j2donXrTRXVDJSRDQKZftyQ4
xrqf0J5Xfaqio4bO3nUArgMY3o3X6rILDWqq+RwEkFWejFPstJAIwIepvIP1ee3y5J+c8otJx5Ty
SXizWa87DNe84wcrmZMg920wTrXCCopcr0DOUWcFlm8lez0qZCS7fb7JmOLB0BYq6Mp5+Bhw2bpF
AgBcEhHBNZtlA9bLaQTmZ0fKk/Cy/LreYmr3ElnVnph1H9pNWb6lSqT3bZvq75f74lKHOTfCp7kF
zk2tahm3R5FRxMdUcXxrDXO7TbiH2DpVNbvr3mNsI8C2lblOxh478xmpARzSECneJlWRrYWL4yvf
Ys4FdQYwv9f3Ia8eW/5fnlQbWd+63sqZfalnGhPCUID7WlvoOk31n0x/iXxNn7n0YGNG8BwbSCeC
B/s0xOIGuEN83Vg1BXjjjL94Bg8Oud/5a2o7DRCo8VMa0bfL7brwl5sSvFJ0s21HaFfhDi9OLk7Z
FD9dfvTC8mTK7yAVFz5oY32YWO43L/Jv65Y/Qqy+vfz482z1xTxgn0fEp54/c/B9s9mGkMlu3xKC
K/Moesg17wJCz+VD7/84+7LluHEt21/pqHeeJjiCN/r0A4dMpVKTbcmy64XhqUBwBAmQIPj1d6XP
6dsyyxRvKKKiwrZsTgA2NvZeQ/ndmdDpfv1uW9/p8pIv79Zay8/j0tmz78nEoEC9d+bd+kyXO764
crGAyNpL+ApgrfY4GZUtJEtB0X39ubeuvlq3SPvmUdiQ0ZkozYaZx67tpCgrvX71ra+yWq+UhGyw
bDx7BQ0jbd3O0x5gYSOu2aulCvUzyzKLBlwMcti2ZZJF99lYvp+bvbxj68us1qyC9JsvL8YIgXTh
6nVDLjhvs5Oa/f7DeGuUHRwZTT6AfoQy/AiN5Ht7z+/q9ycWbw2jG1wolgU1ThI91Hdk0SUELhpT
+8GBa/3S5zuzZuvxVxW2aEDpwQ1QeAjL8AMECBLIVr57fcr8PLX9fd16a1lSCj8fUZoJRSSRl17c
a2JfRO69FIrpQQpdFPTVWxWmOmhRK6AtqE+2B/NzqMqUaeEIchUxgEycyF9Sa4pAZMZZ6mwNQn5A
f36IR/TAksaAq8BpS+9830C8GN7ZBNrbojnkdUGxoxB9F0Io/ehAMR4i5MxL6wYmUznfk1/7/QSG
yc6vy7qNFDTBYYd0hq2NG9eR/CCFfFQL+LGzOL3+LbeG6fLnL0LHUFPbQFhfot9XPvgy/wIE/B53
+PfLw1tLoxqJ9TcF/XSeKSzBB6/yMnQUrcQP9eTFIAfU0KUv8y5RxB0ztXThwXAIicZBXs1AX2gY
6Ug5PgWebG/CkkM3cOlp3BXczuCrxt414GQ82b7jp2zqxwO+Sn8YjaEpuhpAkXQOO/CID08MitHX
bgDdn9iCpmORFDNp//LG1oGi/TAdAOeGM8FUBvN9m5sum2BhlUWYZYmPrNlpnu0QOtbHqQ7CFMgw
+w7OU8NJ2GNx8Fq3ekcks/+CDKx61pWa7h1c4ygFqI5j5NArBLg8jkrXvy8gakriYgGUcmeVbU2R
VfS0SwCnCugann0f2uhtURzgZvToF62TuKgA7dxla5KsIikMU/r6kp9cd/kHICSw4PZkGDYofd4a
xBhWrhUtINRe6yEuvlcM8vBJ9UN+hppIfVd9drskb+I9APHGe6whimi2dKrucDO4XMQN+ZAvO1N9
YxjWAEUoSgE53NUISOU15ZDY9huIlNZxM0/p6+v09+Ufj67CKe1Kqxwdtz6Hkn2XE9DVI3sPOHyZ
cAmBTFadZG/ddnW+E2O3PtXlTX+JC9qbOo7w7ZnPXg+L+L1deSMorGGKEH0eRg2TgbOgIspcR07Q
1ZTzqRHuXlFpazQu7/Ti2XsNVU2voNW5qZfryW+Ws+pn+ZcPUtItmj57KlNbn2iVF+VTsdg0gCyz
aspsnqITRFffvz7av09MvTU0UUA0tHSgAnrmfqCOrJjV09zD+MPzcIIH8K2OBw1149iJpH7rV1st
8tFigZNHyLXnQcMpBdqxUFy9cZb5Cxunt+02dJUwTXKqhqlDSmZI+ZWT4tvC3L1QspHWrGGL2J1N
ADPE+tybeUwaq3tsl+pctOGjHtWtK6c3RsM1TNEuIqsJJVr03sxSjdpZR+235XxrJKKCrHA4cgdH
Nd2niny286+vT6iN8LFGHl4YxMviWOrcBIb+qF3JDxP3wZdf6vBBjC5PhtJYUPEOihSWa87h9dtu
LPY1BnHyuBNUNY6elnAywGsPLHRitmtMtrV7rFGIE+gHAbfRfsrVxbpHgCCSSRih3UIYubxSedul
wib8wOjY3i1uHt63AcmPtcObd6YQ7A6SEfnT6+9Kfuob/CYtXaMWm96Beax36c6Ki4tW7vo3cPuA
DTlkyZZPti2nU19E47MtJg5ZoDD4Ai9YkAZdA9Z6qhsPor5LA4KAW7th5nIlznY+9iflNPn9GFV2
attueIAMZ//FKcLplooizPji+ToObK+4zwng/5YTNV/rqQlEoj3jn6CQ3cVMLeV9qYx14/UQV4Lp
2vxgj134YNoIVktAEh/BCzUSXQyLpj4Yzp+heTA8KMGheNx3+mMecP5UhJp/J3NT3LbDRBMme/vI
zcIg00jq8gacx+WDJ9oqC8ZePAUKfVI2ROEP2jkh9LYHUr1HmX9OdLPMgNYyA7xf6N6rhbtxiZpa
TAJS3vkjg1vOyPomFbBNitu2rI6oUnPouYm7foLVC29hMajtIPw8eS3q/vAMOHTgqaejmoLj1MAS
MOyJ+rRw34/rmpLE7+H9Yqawuy7tpk1wClKJ5KDpk9ogLQS7/lYXofUjzH3nWARBnlpdoG607eeQ
q8a3b9revyogZ5cAMx4eLcWsr7aEEWrk+yyF4jassQzMlz/SUVoHDRH4pxDUwdj4NpS/AwBfAJd1
rphNWKLgHJYAhlY8jXAdykApNA+oHHrAxpD2oXLdKSmjqTu6sE1JIdedZ4NgqJ6D7wEVbSv3k9pM
y7l1o78GMeljnlfwsQrEcNN2kT6GUwjOCdRnPy1sZN/rxoHvUKmBtyvGag9QubW2V6lnudReNZXI
7gt6hOYYzr94zerx9cW0sbeukbPRCHOwyr9sgEBku+1d1exceCM3CFc7kItGEiZHV1+Uh6GkOCjG
HuSQ2391Cyneccb3JIc23mCNouVToTyhGjTP7IcKQO+mcHfqeVtXviQNL9IbuPaAITopdab2Veuq
GJ6oO3n+xha6xsgWAzeejpDGsgrL2D5Z4gOb4KRWldkER6bXh3Zj3qxhsj68y/w5RytLwSjLAr+9
uqBvcIJ//fI/uea/icJrpGxZI+DUfgjYkzv22dSQ6hZoUZF4AdFXpvWC1MJZNxNYjZmo3TrT3CJX
vp6bxCXj8CfrwiZrdF69f/2BNnK5NaJW+UvYdbaL1vMYxY5zS8pHq4SfdjNCj7QEk3wPxbA1eqt8
VBPXgyUzygWjoumSn3pUJKaRJwuclEvv4W1v4/w6+ZRgTg6rFnm2KSNI2g2/wkk8OtjW1F33taue
4fxFk6aIiuxtd1zlpSW0wBRU/dVZD+XNQOgjspUb5ts6qRhqswFh102wh33dWlur8NB5ZooER1Cz
eqCKAXuvvB2s4sborAGv8Mczbm4hHvitPd6ipjckEBJBnM9hajJBMekAKU/rTaqZ3hoEu9gOn8aw
V+cwyFmy5IDSD/nEr2kISRHSBnBN81X5iczt3uTbiKtrTGwVWg063kTBiEi3dw6aaA9MgG0ytcyJ
+1JVO7NhY4D8y/1fBD/tghTWCziu6sLmN47fu7d+7nx7fapthKa1iCYhijjDiGpK5HT3qCVGcEXh
B7eley2ArRtc3urF04e2lv3UzNF11N7X9X3R/aDmbSWINRbWbgO3U6ZV53LpUtCb4w4GNjOF5+Qe
TXLr06+Wfm/gah/YlTovZgQek5fRCXmcvxMmtz7NaplPsNiYBM6859G3oWrrx6BlxmT2dzbNjSjs
rxZ2PSiywMRFnYdqhCuiQmszCJyri4F1QgpZJSPtn6dOfn99Jm3cbg2QtfqhD625AA2Ypj04Ctmy
ZEvG76v+betgjZEl/aDFJBkOdMLEI+ljUu48+kagWutkmjaAveqEEEh1cyqZf+K8v+JOj2KsIH3a
5+POjTZG/G8wWQ+8cifHjPXC6uCrBzhRpqCyvD4AW2nAGio72A2iTueDc5uzGdaTZL5y0e6/qUIj
TuVigeulEJUqCsTlOEfBQ1/BI8hyIa/fS6KzboKjVeh25c4E/Gmj/Ju8ZA2uDX2GRgQ8BM85HUxc
5fw49nNWM4zfbJefhdU/Wk1zILCYgctDhN1nGXbuvfWl3V/DjuM4xuMu9h6NHN12HwQ8Ftq3lXTW
0ppuUcxW3WGmy+4r5V9cvgMC33rmVTyAU68uPTcfz64TpUH3VNthQvQepHEjlnmrcACXZA1zR/jK
T0OZ2dZ8NcBlamfmbWyFa8itEwgjnZCO56XzZ3gj1T6sS8vu7PZ9cTEmE4eFo1EbdY75oirLQw4D
j8YMpmrlyXilTlCdgMBkJMasUo1z5JCz+vr6s2289lp+s7AHjxShiK7n8mmuh6ws2E482hiuNVDX
wSoLfauProMFrkQeBPe7Kvy6yODqbU++2velssGCuVREDdctLHX8T5WSe4zHDSkFb43QLSsmjaOQ
Y4IN6KWdlbMvC1d5lvd9dZ03zQw7YEgDgNxXpNAZCw84MZqE1YtJusazHuZSDGnZYrhtCOadla+c
e3iBmJ2X35pRl+F8kTb049R3MgIKWjs6R8Qvj21JaaqgT5kWebkzhFt3WUUJ4rlWy8wl+2lEXF0o
t3WVkPrKs8nbYsUa6Svhv7ugLYyIX18POg32gKobijTeGt7rKUOiUuHCYyIzcares/P0SNI2rQ/F
YYqDVB+6U3QtH70beh6ObbLXA9jAr3prHc/GGeocshc43d249/SoTrArP2gIdMXWHb+FLMuhObEH
fVOewUM8F9d5Fj12O9AJssGo9Nag4IoGSw1t1/rMCpC9kzmHzGrvj09zWDKC4yxOSwX8WR9AfAVV
Ep71AMq6M8CXZpIEIrmWT5NgciCeObXeDUQj0Fm1cDpvkwVYLRdAIa+6g5p0c61r0VxSpobFuvco
gTdiG8VTuPBE2qWAKPjivpvrBvg5r0BX3R5zYOEmtKZyaKm5xCMnuLDP9yA4TB87mEv9FZGc3YpA
9Z+ipUfKSpV/CAAyTkMP2asfsenO6lh9KNkEcAVwIo+2YlMy+pAlbi6+A/UF8zz7c31obHtGHVR3
V7k9zk/dNLmnEv7rGYfP5zd/dCj6il4gb6EpExzCoTJgMjZORr2BfRvgv9fFkxZ4NYH+bVz1or0T
sDr7AMl+C8qsvmt9ya0hvHF6uDYzv2GpUdSRMTRUi+9hdNGedXvrye3YeFcFMCi0tM+SUeRf/SYk
z27hsLiHSuBDWBGaLS0KnYsL9sJMprJN89pouKOTBvanakqXTqgby1tgmkeC2jpSe5LvDcAgkFv3
1H0TaP3M/KUtjpD1dT/hoJrHue1gTlugHA19AVeNjizxDK2k56Ed8kOHRt4d9ergHMLkHM1vKzrV
M3Ph0dfCxVFCrzcz1RjCQ4xzwDlhX53HJnDH1LROE8RiACgwVmE/ZRMEgG6o5ZIPQrjkQqssomtX
9s+QUHEtbFogP519WChDl0/DRf1NwX8NRIdGipTLAMgRjURM+V3ePL1+4Y1da40+99nc0UF37nVf
4j1hZvxVcrwVl+FOxNtKQ9c6sZ3L21zLwb2Gd2h9pm63XAU4dqeLhUJyC+piR8oibUgLNwvYW4Ll
zGO41d6repyPLlwsjxZ7Yxq4BpHDwrDOiekQfpcTbz9C1yNmwU55Y2PzWCvINkgCzVA05XkW924E
ijedT7omR9hQ72xPP49qv0mg14BytMZm3l1mgcbO/wjbQ34j8oacRC6sK9APF1DuVeh9i8DGfUKA
aFDfgJRh7dd2PMN1Hv8b5LsOxdMUy4CnjfGjQ9NV/VVNCEmkp/lVlHfTkft9B0f4Hs5nBetwLqHL
lYH62CEMPeddbxsdI3UfD1Yo7HScBvYc+Za57gfTHyt4sN7SKC/vagfeUlw4RQKZhDYTbmFlwrd0
2i00AhVoomk4FASGoYRAVj+v4byJX01W6VyhcDy8K2CAmS1y9pIInpTx22b86hBfduiWzV0dYX3m
X+aOP3qT/WQi/20JprPK2usBfs5qRg2Ss3chfc7Lx9cfeyNxXQvj1pVzkTCvYNch20PDTOazckfu
YmPmrvHyoYFYdjNjWoGOG4tRJ3bfZXY5HYP+bUaE3hotP1Ck8daI9GRKqzarRRreoiKn2nT3dLnx
fdaAeQWX9I5Z6AlwIu+qObgWMtxZdz+f8jfrbo2W79GJ84cISxv2YJOKNdRC2xMPWPuBshaOvaEU
XntgzCOfGje6VkM/xIviz81YXrlWyL5yuyLIPiy5XHOfDgdieHisiXBhaqr2nP42QvnfMPKNDNRo
aXVuzd0EKXtPuWk72m/bgX6G9xcZeNRhZ6vaS20dvrile6X6769P7K3Zt0q6TV40YWhj4OCFfO0K
/5uCyQZ1WIo1v1MZ3CjorGVtx74AgJchJsP5LGpvLQHVtwZEuzkZmreZQXk/ix4vvk/Oqz7StcvP
agk+BIb/EN58qvLxzi3feAL8qR324hZCQ5VGSxeckNo1GVAFbubxyd+Z5Rvj8DeQPCy6O2to+2se
eSxrpCJJRLX31NHQ/7iEpN+JNhvTdA2WLy05RwYcgrPXLBllV7XTQcluZ5ZuvcRlBrz4RIH22okR
HGMBEXJjl+pH0NKeKx6lDtiJb9tB1qD5CbytGZ1xdXaGg2ppDGeVJI/evb4cNuKYfflsL94A7t6q
BBVCnRUEz2N49KAErxp35xy99fEvd31xdaeHRqqggPpGwZJKc9SLn47eTqq39fFXK9mxgoU0FD0X
YQ7hchhMqgtYwe8M7daHWe3biBOM4ayDoQ2aFGeApN+DM219lNWWzZC5qeJSeJfls138yCEDr/a4
yRuhx16V2cwonXmZUXUPRntE1kV4Bn17dj2jHgmGZ8evmJ5M+vrciTCKf9+n3DVgXi+OnpSHT+QO
RqSilk3GZ0DzYNjuXcGQBMCbLoqOdlg8OaqWO4Xm3w+Mu0bTh8DpuzC9wL5T6XvqdTeStDuxYuvS
q+U8h20020Agn+FlcQWT+EOgyJtoTO4aQV906N5YNiZr4Dzm3fsq+vb6GPx+MrlryLrHaqY5HJzP
ujQ4c7tR7DLyEBQ7W9nv2yruWozW8btOCo3svPOK4r1qrPBsTDileqlo4uRukNgTHIoDd+l2ytA/
z5i/m1WrZV0EGF42tOwsa4iix2i3LI8oc9DDYuicLpBKguFWS6BbK6EtRcq8uLMAC+IxDiljVng1
P4dF7h3d3nNRVpFaf7YIR1N0chfvyqEGFRS/YwC3Qzc/YHFptH0ChoHZMaTz5a3vRiMqkp2VABQ2
PVmRZ3fvYTm6fHx9xH4fttxoFVgqBd+HARWnk70s9tELcCQIWxaVcQ901RmOB2rv6LF1p1WgKW1G
gPsl0amjbf59snyQKuREhQXhwB46RwzYvJ15sjUNV3EnKiOv9X0sxJBJ+q4fHJLRIrcOtk+7t62g
NZZ8At5hgeVzeR0VCtAsgtiTlKGgn18flo03WCPK1VQOxdRIdm1L72tIxS16uwxmyJzubOMbwWUN
KGdIadqWcnoKc3I35M69r8Tj68++MdBrudtcT4CLjzQ8TQRkjyE8j+VyVzLIlOp2TwJt6/Ev3+3F
Vm7DjhBz2Qrx+OrD0NO05c3O5Nl6/MstX1y6AZtflBQUH8qWa5t/cPoyc/soMaW/8+03dqq13K2u
xrwJGx2eHD+6lRM7+KV7XYoHDmBGL3TKW+d7x4PsbcOxWuEdFvfQWnYIJOj83iHi2XjtsfZQRq1R
TnvbPVZr27P83rNo6J3KPr9UuIa73igvaUJ3SQspd0Zma1GslvXU2/bo9IA2TUH1gargxifz+4EG
O/N24/JrBDkZ8Nx51EbQPOTRpzno5Pu+zqHk2Nlcf3/9Q23d47KzvZhcc+BaYzkH9MRAcr8eIlOO
MThOVuyUDiLh226yShx0MEVhKWt6Ir11T5bpubC6E+/1l7dd/rJwXrwDswsyLzx3T83sv5Pcfsr7
8Ni308583fpElz9/cflqUMPsy8iFxQsKd82U8Ry/pOnbHn61uqdgAlFWUfc00KPdQ913MGiB7LHP
f5/wumsIeD/ME0igPtoP1iHXy22Ufw7oeITKRuLQw+tvsBGf1gb2ucylNWBlnfI6/y5gCxNDt4tA
AhreQX477SQ+l+/xm7xnjcClqO0UovDcky/1E/FFCzUE/f71N9j6Sqt1LJeuiOCs455IF6WTFH96
CkbIbek/mGAWMQB4H950ozUIV3Go4bgOD0/D4IhPS23UCSpJOIlEaPwA8auOTVeXO+24jbdaa9ha
RkETUjT0pCzYFpeQEo9uquGqWZYDd59ef6ENFIm7huiWHMUV2ycwlp1DQLnLWQffli7IVawGxrKg
cvPEFrA7H0D7T92RzB/GoMvLmIeWt8fh2ti/1hBeh8pu6uUcnGY/oFeW9rD8RWSfmBep2L2woC0F
NkNc+05wUlyMO6eLDZ14d43t7ZVV0t6y3BOkX63YJ2bQ50KCo5+SsWX3EXS047DKIUss7Nykii/+
R4fnzU5k2ujmuGssL3epLH1aeScj5uXRKQhsUvPRADNgaqcKr72m0lfMjO50rQBSzMH8qIRI7Z44
AGiVdQad2hHs1MB8MrKNdh7rEhh/s1TXurqd5IGsSeGf3Mi8y+duSVQ5zrFVzg+vz7qNWBCsMgg9
AQLJYGZ70lCobGJljd7BmZxuzzP7Z3vgd2+wSh9a3+GmICo8UdBh5MIzUej3AiTsGWxTt2BJQ2m8
LN0Rh/pU5wXw4lbmtugEPZViSWz70Z+X2PPvSzLEsPm4oqBMvP7uG9F2rYbbw6zW75lB9lTO7waL
J31w1dbmvqXPr99g4+OugcGmGNrJaD/EAYw9dVVxrgnbGbcNfpS7xgGj6mJzZ2AUgDcg35PGC3li
zfl4ghsUT40TNtdm8aDiL2eICF9kAQX0mY5cd1PcLoNKPcg/f3/9PTeCxhohzFAKGjyjirMQ41Wp
owNkMlNNirMdLMeyiZCSnnN3z31h626rHGX2p7yNfFOcnSU42TDgJgvqibS7wV5/a+fyIMFhLql8
fP3lfvY5fzOD19Bhe+yroasweh2IOSKBuChgJ7n1rLuu6k4B80WUeEVtnbWF6cxHv09pPehr5bCy
SwqUPCF1WpAmDawi+kj6xovR7B4/MdQATDKFsv8aCcGWpHKq+qFTxPrsGjapDHQoGKrxef5XjP3P
b/P/YT+6h389s/zv/8Lvv3XCDJwVavXb/37sGvz3X5d/8//+zq//4r+PP7q7L80Puf5Lv/wbXPff
902/qC+//CZrAasy78Yfg3n/Q461+nl9POHlb/7//vA/fvy8yqMRP/75x7duhKwYrsZ41/7x7x+d
vv/zj8uG/J8vL//vn12e/59/nIYf9ZcWc/lf1/qff/Dji1T//MPy/xFFXmhHUUAh7E6jC5xU//j5
I2L/IyCQureJGxCb/qwAtt2gin/+4fv/cKnjuyH1SIh/euE/ym78+SPyD88BWy8KXAqDt8uP/ufR
fhmb/x2r/2jH5qHjrZJ4lV8iv+8FYeAFkDb3YOwUBOG6CElYCBkSM4ikd5zPAfGXQwSp7qxcGuvo
t2GTvvgy/779y9utcHL/uh+eHCY/1I7CYJ2CVg5d5rbA/WRbMahx5kuTCFizHabIaQ8qmNQxykkX
h64/pPDlrj8N9EIvVV53ErI110rP72dfVNeQ9SWpNTpVVtay3eMy/7oj/nxOMOYwZCgGEOKv2QJR
1C1LW9aQgAqHP8FiLK4B1IkSbvq9fs7fRyCEERo0BjHQUeiucR5klMRepACVIyr6o57n4OiUNARg
hnZ/hnO0Vzr4Ncm8vFkYwKmEUILZRfw1/ht2ewBoOd2QOJV2UJpYvKSANDgs9wBuGnU7wLABTM7X
x/03LxkE+I7o75EA+fkl2L44mdVl3cja40PSuqGVWDVwgkJWVTqMpr9yO+uv12+3gvP96yUxRRws
LIC+7LWvoJIDc2u0FhMPcCceS15NTwWpXKhw2638BIp8UMSYQNYHNwRnPs2XIfjQ19T/HtrAOMTa
FeUUA9NI0HUH7TzMjGNXPME7LHMK6ZjgETo47jdQVuw/e+63OhbOQj+UTUf6nZ7T774dJgisBggF
nnfd2Rp4T2q/EH0yTza9aSE1d2zkvNw0rOqydnT2qj3Rzwrk/25FP79eaNsIB5TYmC3rnuziB8rt
a3R7pRXK6xz7TIt81BkfOLdFkaInz48d+jIQDh1ndgrAOv40BV107noGgoftAf525xk6+XG5XCSl
PNqKCYDmgF9bJQtMxsMAw9JHrfnhgp/7qR89C3BHjxW3hWyYjOfK8eRRFEN1XUlWutlgSPtxHBxQ
/wqfFvOxoJTWCfN8/7bFDiqzsFXOtUDN/V2ZR1MYyzDgbeKhHlfD/wGYwZiaDiJO4yLuBYQwvvQU
pMVYkHqwYhMNfI65kdF7tfitk7nwm1gyp1NdnUz27FA4Gaj+Y4QwO2SdqBgoxx2fDj20gIo4GAQO
MEuZg+nrjcL6lvPZ/4iYJsCgc0j/qRaLfACBxO+SPuThVdjb3rultDUIkprZVzKEEuUNuk71565T
wgFYze6/5vVAnzzQEhewQFkERo47W3GDyiUUi0Z/HlOtc/ubdnvns9doq37oncINoaMMMHGsu8pY
iW5n6cRNviDpZoDpFbC7H8BonqiHNTAQ/0JZ6EvSZ0SA3xq38G66DdvQeRoaERoIJk/axB2M9dBu
gGaNyYzRsklM7dNbyIjMJl6mqgBtqGbwVBwnYYVwv634kHllXpo4kuH4pB2B8FnMBaQ8R8W9z1KD
BxhPAiJCiZEC7Xgjp+HPxganJoFFpESAn6MSEpdhlx+W0LOLmDtEFslS9OJOtBQCr/D6ASEy7LW2
0QRYPO8gXZBDD6WSSP8jGrI6c4TrF6lFAijR9ljPH3HWnlhKy7JEziQiwE0bAPnwa89un5EqLTod
osH6XLcgE4PhwTQFkXhcdBJBdOZGNeM4xtQu5+dBaC9KOiDIoPtmbAg7Tgtm0RCV8xcwuEMQAVvV
PxT+pTAcR0rQBQpRCyw+IMexwOXYjoLMVgXCLY5d9bEYgRwC07qZFqR0MDsHKR3KmHZnVPAAcftQ
JR6X5MGpI8azalJlFOd5YRh6o1zfcl1XfyGH7BkAvFP9XAe+fggWe2wQOhaXJqWpGBh27VglBjNa
HwxYrDVspB19f6kEPS02FHAzQx1xKnAYqmIm7TFuJh1NB0gEQ7VSo+vzVbdTe0cHyuGzI1riQ5hI
YsqyYZQSrPWWfw+hc7TEft+3PAPtznkguqNebNM6YBmtCwP4eWgJeG3THhagbAFthRrgizPIOFkz
nLMK+y98eMETpQTEthajyV+mgoATCPiTpTI11iZKl3AZusyv3GAEm55Y50JRAuaal7MmnVt0pkAo
5T7os4ApXyIH924Cv5pwDhzbUaaWF8x1opra65OR2ZYCtk/ZLGkBt2MZrBwgkCCVMF8hwqRdeKL2
/EFZF+yRGqVWwHs2NiQUaBd8cixIlMRlVQ9t2naOzmDg1HsJn/ro+0hGPGxecOuxVZV512gR2keI
47MiQeHnSkAG8f1lVXvHwLR9kCA+TZ8tT0TPcsFSiglSVhKPgQUccwseeh0b0UQ/IqoAmR5GW5/7
GYKzcUENTCmLoueYe+ABNYlkrPvA1QhxPD52nYWJ6sibqla+QfZk1wHwukPwTrbQKwCOsK1kMkDa
DY3upWri0rb9775a1J8KOUN31JP0UQnDwk4Jqrl+oqDAVALha2ZgvuFi8z5oeQstUNUC5qgBUoYa
Ew0nlmgNN/MTdKzyeyhdeEB1iTKCuEJY2H0c+JcgTQpdHoswd1UK+x732dEDfRQmt9XRN874Z7SE
fX2CuFZfZURb3idTdCDawi/BH7LGIUsbs2Ls0fAaQo5TqKx+FGER3WI9ij+LyXTfAugt6dSXnQNv
FwJKa1o7DXRrJm2ZMzKn4t6mfV1ldtBelO00878vvjVAKgkyJH+O1YATWCEjAUGM3r10b5lpE2IR
+5aMFEKuBdKc6jAFkL9OQuPN9C8Mp27foxXqkzT3Ak+lVeMZg0nFnO9lDiJIPGDepDPw3k+QPav/
XIrQRuvDInOVzLUe7esOpwSVAGsBLCcUg/QnlFirHPvI4t8v7VC4iNlhAwj7xFH35raZ6gR/Km1s
sMN8Iyrw8RIicv/bRCOUknKDxQCwepA7KWCmkOPQdEYG00wNQyGl6QYfW5kFSa3ZNtapnzozA7s/
L0HcE+hKJIWwHMjVlUt7UwYaKlI4RvAaD1SAeQlkf7HEsm8t6+h4XXXfVzMqav3Aa/RrTZ4//V/m
zqS3biRd03+l0OvLQnAIDluS52iWbXn2hrBsmTODDE5B/vr7nKzbjfSR2kL2qhOoLCDlzBDJiPim
d9jIT8cEBrGq4lC6zWdC18T9u8oTr75qiqTqs/3RBzZXHNih2/t2FgNvo9UE8c1e+vy4+8o1KOsJ
L+eSpCvLT/HAjpe2HtwE9pM/gEEPyqs2G/09Dlo4RWGQ1SjG2ittRvyVuNztQu97zLd1bpVf4Ho6
NqdHIHfUnwZvUNi4N0Fdx2VBcyyJEKWD+rBMISN6tX9xYSxxnjwcz2JvC9xfLRAn5AqLvrbIM3cw
crPVdF+xirOqpG5U+MOO8qK43deg/7bYMzIlKJl4Dx4dV1CdpVvdkmEBr3Oyxf6BmZV48q3OTQNB
GhWLccl+5Uuo8NrhVdVHX+/qrRYO38JzQQAiBFNnt2U4uz/dfZ0OTberb+28yTdZYaIh3mtXv22Q
/rqzlMFS1vear4FvmbdhaRVdIstsGvCaEhOg4q4+tpUmyAi3ONZBzhRIVU4cBQqa2eB2wDlzZc1P
qi/3r1IW3gdLeeuNEwxlTi056uLQ4a/+dR23ViZD0c5pi6yNfweWwRsvq12un9fdrvqEFyfulAmc
LbGrcP68kCp9N3M02lfFsOMjojqHe9Uh3CSraLZDhl7KcDtgm/XFk5nqk2joxqMzAKAGGVs3YNMX
st14zksOlqib+Vr3AVgzNZOjp+HpzySE3u1XNuOvgJyb29tJtQztHk/VYr/f1Za56dBu++dB+ZZK
6XFt95UCTBPr2owQNNhCEUWpifSD8dYOFkimgg8DzNoudszog+IICqmKZLTzMTpWXTaZlNoh+z47
rv45Qij+4Ee26JG/mZ0+FpUaPyJ9gPZQNmr5hU0bfCj6tb8mzgFAj9rAWKltwvbE+tBDlHqi9IN4
aFSJYM2KOH0snAE/rKzq++xQ2U0u46hoyuJaNKG6GkZhygurshjeOlhtfLG2gIDotxZg2sHaEcvZ
QJzfOgWoFfg3tfPoMvGd8c/UZXQoQfE+DqEZZQoH1SWT8qVNcdwOJTpvwjQH3TTRA80sP7r0Rgfx
TEfI8f2U8S8mUVQwCUJq9nIWy1bFo1e1XzclnQcvDKOfWKluH2y8dPZ0qUph4k6UNUlYH8CSGy2R
fc2aBd1HAkEzIHGEp9JlGa0dE0Tmqymkkwj2kijcN0Mxesj6h1klYrHm3O/hkq8fy86fobQXG9ka
De6BX45EYEiUjKy3uspJ1Hx8Ka9QguJKci2r/unVgrRvn7b+HZ4wTsB3cpbrXvebiIN5CWuwvLKM
LuBLIcWwoPoxHGqcJ6K0Q8robWVl+i82SP9T+Dbhmll6ViZZOe5b3OeLDUTA9y99BZrM1KFz8Igk
dbKgRHapptnmy8zz8tZsBTl6xqCLwtWMXo2h4ri9sfx1WZLNySPrnSdtd4+zvVhbIsluP3m4mD2N
BayjuA8df4q9fKC7YNoM0lPprfWYylUV66WqV3PAlLU0B78Bf58E8zB/xdBkcwFDweiKMy7TpyHM
g3TxTkzxvqr3DjOFtrQOqrVL/+gvcxGkeZfRy5F1t2G769Qde0ln6jsy7+h06qzOFpRi+7BK7FJx
9hpdAGMfxto9Bosx3AN+KWMdCLMllo1qOuV441aJtQnxziuzjdFMOSg32RHjwr1lmzYvXYdhugsQ
wJqTPNKE0Ro9wBpPIxJJwZ+OMy1X+E3oMz35uYdEYN6C6yEzbvmERu/6ssKwcjpyesEbYA87XDPi
NR+qsF1vkUCq3Rif7PqqtvuthkbmBldMqtlvWdN7D/Ni1mvsB+3PCNDAzp05mS4p/mC+ZY7Txk4X
iuG4D6SD9Fh65zjKYdJUcURqWuWeeZcFVpDFE8rwHzbfx1wbRpGtklDNe3aw6TiNiWy5chKLtEAl
8ArMg4c/IeVW6dlvc7XLp8meyPAhiFWxdtv2F8qj44+6yENzX417/1V21Uw6CKevuHCzctKJGlTf
vpvH1v0ya9D0SegVHuYWkT11Sakjm3xKjBycXAkMlAtCbpF2biWGNEOY9PM4ac/cONrQshsr497b
TScbqOEVF3ETWMPlrjdKOsOu95GdCrzsMJLyAlIr4aivoXbqJDJ7xZQJVs0nC3eKJeXb228abW91
IhcNE3Aeqx0BNsxt6Yr6XuJUS8GDd1FxG425stNC+StJZch9HK+26j5goI5iAgjj+geSo9Gdqbrp
durVusTDoP09UVXffF0Dbd6teWY9ERaYbRarENaVu9RrgLQYg6lYkbje7fnpSlmzCq0w0qTIwbQJ
GlxM5RleOEMwfo2CrhkvBZJKVxMilD+jaHO3i3DTs5+OoVXm6d7b9BUiV+aP3uwKPpjqusQnOYJu
OYTNlCyNvdaHALfzG2ewrYB6eUBpy6unbkj4nXL3SECMREo72KqOUyTDy8IbMkW+7NXfmYWvMgUS
3t42Vs7bLrCDuHe8xftV6c17wl1G34RlECyX5G4Uc2aNyk/OHsiPWORyXfhZm2VJX3TVm41cAZzS
BlQx6YauuNJTqfzYh8b5y3MZDKbu2HMidnpOeG1S91oXWyc9k4aO7aAWNGpxTbNChrFW+UkI2W7J
Ig2OWldqMDVqbqMv5BHZr94k8Car5oIg2zTptNYLjuk7gLJDHWjrxnjlxBPmRcU1VC4UzlZI5CSb
639MTlENKaDH9b526/2bmabpdiw369tgWutbI2hzJ55RDgF+izr3Oh8GlwSBIDol1trr4bqu5i0/
Ujz233U3ZXC79L45ST/BGE1mqJzhvWd34n1XVsF2WMK1p+/QavETy1cP/1cIo0Xi2bt+jzpe0F7I
afW+jJxihEinwXuCZb4/wHN18iSC0FpRTeUI6qnKllOMZmBIFwaDTxU3NGduai5h/nGtwo+ukIyy
Ss+zVeoquBdUE/NYI1OE0t1JkG+pr1Z3CW+jrgbLp1FNu3K149u4uRaIG0/d7D4GftVqJDjRPb4K
JDTaNOh1dT3WHQ7LnVZweTvVBLT7MyOCtJsiOzoG60kxZayq6WJuIr9N5sqf21S3Yrini1wAIPWg
vF0M0z5+yoJRvxlKF7dpUfdFRh/I77xjO9CnSTpYzT+R9TvtFJI9QK9GzO/aPbeK1Mce/AsMJyrT
cp0A6WhOMzFGYaV8EHNfD9dFNZJKxp6mvozlaMuB7LAt15SfhtObtVIS7U8kRoD2bxbBsJurz04x
MQ+nja2D1G+zBtWxfEO4UAN9rS9s2n2/1q0Kb+E7U3VyrttHQpwBbd0iWXlqTBYkHCtyfN2AtUEK
EFceciH9LvUmhZ4C91IWJKXvZW8H3ZDZ5JUTDtf0Uio8W91tjK2ZgjIZRs/fby3YxC5ygfQU4nrp
xymJ+qgkvUfn1a7fM8msuuM6W15iM5tDRo6Rfjq44ewlubsU68HfnOWR+DtPxyhwijtTY1tw1aoq
6K4q1UgyoMBX8lDkpz5O5Tf5m0ZV5st/ybazRTdZfFx6iW/7Zdgf1jCf7v+ry+ptR5yFdnjTIVOC
/HRwCf08b49/7ru/MFvgpnalpC0gPRLE39v8W438djbQdu+Fn1/vYJYTdNqqGzto6SjtU3SYAx0k
f170d0j3f7rVACqEHZ0GYtEzHZF2LXqbI0B3j9R1XkhL1mrwL7TsHgdoq+kYEKGyOmheGeyf2c3/
z8oBHXLX4ZrzzkElAqFOminV6bJ2Vvjd6GviB6P76Wqq2vqUh+IRYxy6Az5Ed91jF67oSmMpvIc9
RN68f+VVvDBeC4Iwcm1JXAlC55zvLMeWfrXmXYig7h/q0TSps9BOWM3+NC/rctta7piMe1XHuzUt
V4unm8vIG01SF+SuPvLRN5Ep+pst6gFL+FlD2eR2r1me/T5b/+vFcXG4jKLA8TjO+YvzBz1mkO4H
Jk+WR1Np7m7B5swps0fvFr6CoUfjlEwHdXSRVfBK/rxjzlBA/1nfRQpKMB/yXXEuausN7QqQlg8X
eVNjSBgh5q7o/11oD8iusJrsynaGEqdvvwRTa5wjkl6vsU2ejxiDMLQ9gfSqx/c6B9+goDAql/F+
spvZuS6H2b7YytC898W0/yMo3n+el0pKRnbAHME5F5VyZu1b2iMSerSBbwxDvySoGvnKoMp7Nkvm
gSLmyW5wmmWeK7kUQ1C1ru30CdA4/65HSfam0uv7P3+754tQtERcLV7IdyOE/X7FhO6SBfVAQjx4
whw7N2M9L8ON+JWJ5fOvE0o+ix24gec74bmNb2vsOt+LSSVbIc3loGp9rXJvxwqkKv/5UnBBnIgj
cfo85zRLSeocoA1NB4bC5cZSGfDupsKpYBiHVy6IF95eIKTLVeUL/ueefv63OWxkNyYcW1J1QiI8
v1O/4YTXfGWVvwaEvw0QwTTYZKUeW80DrXA27pUytJxGs4zwsWeqelrEhNXw0SyufagV1F9ZZybt
CrkfZKPIO3pF88XJ/Fc2/rOAFNL+sn3SCvaLK891Y/LA19Ys0fC0lsyNw+UUmrpO3jRG9+lYGjd1
8+g1kZpnAYlFXceJUBR0A8Z/ZyDV4CSCVmq2aHeqYnFc13E2WE7iTTm8FcfPLxaB0GZTMt348+F4
6cU70gG1IAOioTiXf7c3jC2skucFfxsgB5FFSVUVDmVw69xqC2mXNXKc+8rXzs28KNL3KmAumjnm
lT390otnjwmgE5xVRFp+32j2nFlTTcmV1G05JlapbtvqNHocGeDl9C2uUcDXr9w/z987oDLkqrkW
uFOjc3KET8ntdgPtOeJ9f7EtzpDsk5DXXZVHSRbg4h4qFxWTJe+u/vF7l9jAAJ+RfHubVOT3x51w
9x3WwleJ8gP6XeQAN3RxKLq7vPxkJl2nW9104B/r4lD6Wh/y2WtTxtn5xZ9/k2fXFreWE53wQUCL
QBud/SKmCutWt6HiO+s81t1qqKjJ1as1fI2x/ewuYSnX9gWrkGzIc0IyQvOLM0my/roL68uhabKD
dMV2+PMDPV+FXcRx8uwoOKV3Zw+02UXhzWbtSGqFvkDgrHww1uC/sl2fvzafG4u7KnJQ8xXnMKjJ
Xg2cnREpnJ4Kcina+qLwaqAMC1CAPz/Q85PhO6d47yH5QbQ8h8dnCF8Xs8tSli7EfFh7zzpOZejD
+PWXJNpnumVNPtavsM2eHw7CMhmAZzuSu/CcWlUO2ho7Z1HJGFj1cZOWe2OarLtd7HW7HSdHxC34
sxii6Ctn44UPyMJkA4EDoM05B7fbDSLk4TSrJHCM+dCQXaabK15zBX9plZBXyp0nI8FD/n4AZWbG
3u9blXitE951KvhiKqt/9+dP9+IigX16CjBbzjlHY5nJF8Tc0KRza+9ytYfm7bKr12RqzjDiZGtA
Y2E8AfsD6B8QP39/ltk1emlRyeJTzd69uy6MFMmJbv1+6A+tm7tpVDbFhT96xbtZYOSyj3M90AYT
3acWQPRNOBrro5JL+P3Pz//ibxZF0nECXIMFUoS//2bOYkq4ssBO+1b+EmU+fJ374cFfdzQKI/oM
zbipZJczPf5gDea7MESe0A7m9d7PtyJWnmEmaFfr5z//Xi/t7Sji7gcjReZxThbX0bx5DJJV0vY2
ThGqZGSzYOUVtX59vQ/LU9506GNu0c8/r/vCrYHh7Kn442I7JYm/vw76a6ET2uyH2j+JpCHP+QYS
2x6vAoDyn5d6XrKwGWx5AnxK4XkAQ35fi9HlYu1DSd5bw0xf+gZfgWZzD20DOGraapEseRndq7EL
7mW0t1D0duuV8t5xWeT3vM73yC8i5wQgpNI8i+pNtNFHgk+aLJ6TJWAvnUNDzhEHYtQ0bbfqyt7Q
KJZ71n6PKm/6WDtNHgdov11Fed//akY9HsKgcN62ugFE4bSD/77YGM4ULh3j1O5twCqTF3w2wouO
kOq0SvxBvAZDfWHDSFCvMgpDQfQ6/3BMCjfBUgQV25ufZF6GDxmNoYOcZPew4/b02QY9cGdcOnd/
/o7PwHwhNYt9Kl+AQUr3PFEoPDH1gllB0rLy4xpm4kIAf30ggxAPwxa9djReuLJ88kEimgQ9SFb6
+7bpABQ5onCwoAVG+ECCPb8Bz/+aocALByHgfbp0fkIi9fm9INZ1GkIa0cmeB8H7QdrqPlTNfEvn
3X4lo3/hgYgkLt+OKgY09dkWlLmV577RLOXq7qow+zEL7PIVItbzRUA7CdJn+6/Szzudg7+VScyC
8npe2jbxLLu68LBKA5HT5q8cp+d7gRQAEC47gqNN9vH7KpGTg7/Cth45UFN+Rm9PpouO1ssOAO69
6ujz/3nvPf9KrAfDi8vDBVJ+LoXlWbUgeWQ9z0GcfPSYmjM3zo6FGsUr2/zFpU76hawYsP3OHq1k
gNcMpm+SYJ71lTylOwgtmCtZMgX881O98K1OGS9A+VPNRe599hZr8BdB04LSbEp1lK3vXRQn+vif
V3nxW0U+gc8hZ/P8swcKbXT2zcoDZcBh+ExS35w48MlkUIzK/Po13ZMXX+Df1jv9/G87MDCDKEM9
8FR63t8PfrjE4MSrY2Ha13oCLy3lEr8Inq60g3OOlo7GbLVsHi3vdRh7XoCi3dToG2vOX1O4eWkp
gpek7xUFzBJPb/lvT5U7a2/shRFw1U/e1TLVGaKirX2vxGSlf/5gf8l2/R6rQLfTDQ5lwBDEO3cA
biWGjMsEAq6zHftx8BVlt1eFb3vfcSuULbWfzK03E6JwrAYRMX/yiyFLKtkPbdwNGSq5oMYZ4k/9
gOSPfs1y9/m+Pf1+7CcbrHUk//KC+tu7EBMZYD9zZ/qm7lNjZ9kxZxj6yh3z/I2HDimx75AfURif
l0+Ml2kCLUGTOAAGL4qsba6GAQ0jr5bDK0s9L2ygsDhkroTVU8/sLNSocvahMmITIcu9q1Nm/8En
E4KT2ezJdLFoAvyLlnD750lpSIuJR5T8P7Xb2bpZtO2bN0rQE9vqZ3GX5yOTaHu6XOwM0hSdtJgd
vt87i4cIdB2oi97PspT5qmB+ojr1U8gl+GAP6/6PL1yaKT4pk6Anyhz07DfLo8n0YgIZp51wfm+J
XN3Ngr5QkVuvtdyev/yI0oq9RB+Rl3+uQDC0tWD2UtZJY0XRN8epw3gBWWXSVXhWmgWaIfCGD+Cf
D9nzPRzRI2Qf21yMglb27+e56gETDD0dDzV448dwdbeHUO/+a7Kjpxr/96NMkuba3BwBO8w+Z4/0
MpMqrA29NIaC17tBOMedmc2Bhg7NCVcN1mVZw/XKYpYYRw1Arn/8nJTsZL0efQ7q2NN7+NtZrcfd
jpzWrhJS4gj99bk61IXJ3/95lednNSIrDOghkRmGf3G+/r4KdyNI6XGqGM66y8O0Le9osLZfJHZZ
/w/PE0EnsWHiEJzPueDbkFvlai2AEkWUHbO+XR4DEb2m4vLCFUwDij4obUBaN05wtj3QI4Zi08xV
Yiw9HypnYrBfT4gfBVtWpWUd5Qf4x5hTOhOYiGabD8Zff9j1lB3pkDoHBmgA3Cv81mza1a9E9Jc2
FdvqVEyFWFmfO0oCuWS6tI7AjMpifDOC7QUlHwCOaoMavojwhtjxs+6I4zXYcDqur6z/7OzwXtg1
XMl+4PIlzi4HbkadzdLN4qpa6o+FFdV3wZi1r6zyvGQnTyYvoplwagiTaJ5tXWttRgIx7g3g7Tb6
OwV2HGsGmhxzKcbvbI6r6GSdnNsAqQ9tsX9H6X+5qMGMH6xyng7aaoKPBUiB/1we/4gneleikj2q
X9M5C/Q34uib/ql7P+mnp+nue3/+J/8/5Iue6oX/O1/04amfH5vyx7/Ur39NxdO/EtXl6u/s0dO/
/h/2qB3+2/dO5FD+4u8Q2v43edS2/w1nMzjNvF0OMVf+//rX/3BH3X/TBTlVfFQUbCvuzf/DHYWN
yi3tnFqp1B2MJqJ/wh3liv/tYqbXRoLPfcig2Y582i+nG+1v9yKELibbuj/6/maYpKgtv4uczXVv
zbAP9Ba1Jeo4pJTGKy3aC3NtHKO/0NBlJkDEZAAczaB7MBpjHgU9f56rNN9PssvdorDmmqtti5I6
Uu17YMTQOBhdorFbjxtApmZeIzqlrdkO0C2KNnXrIvvVyVro42bP3gc4VWClwTrMd5OrcAvfhbu7
lzODUvci8OBbHxD9C9DCCPZ8TU2Um09DGUTt1YzI/fY5DPSwXdvbZOl0QVHeT4fSRnnNhumULNL4
ZdJXlo3lLRLjKJGUe49yI3jduOqZACA7gJFiLEqVA+6TbdHGRSfLO2DkssO5Y+5Ru7W33YKLYtWP
LRfoN4GmvkiMK7c+rnQYfcLorfwy6LnbjjlmAfc1gBXEIWBj/VLTlNnxFmgFM8lT/tVq1gnJoVI1
bwtlh+rg9g6Oai7Oa+Vh9yy1HfLVnqAIqDJjLgAI4UNZGa15JPz7Uh8pegqAqd7fr2UJTIFJGdSr
Fe28wwpgUqVAkSz/4JpyRgKnn/VFiY3gt7FcmjaO/C5462e+vu9m3ynxwtkRmDGzRiqqGVGuSjxB
rztGqqr6DsFKPyg/L2FClPgRJ7o5yTkGe+DedjhqzhdiX3IvmW0UrVK7CGeTuF2kUScRwdCCwfPB
ow6hX0Ho08vkP+ztgAp3uaB5f7XNCGxfjXM1lCgXOMxc8nlnfl+iYW4f2uhEI3CAalPowELVCUNC
Cf92cUx/IX2UNhCJnnbrwpKlmODKRPN0W/qV1R4L3+9NavtahCDfmDYBrXKsLwPIx+ox3KCXHAp+
jyGdrQg3E/oLAwhCG8LRJSTGoUpb4+UhSCN0Bg/A2O0paanN5tutKiIHW1FIxvFAKOwPgHaNvrTg
pqEKCpTWhjGzlPYJlEz4/qDU6stjjmRKA27PGqtrXa/WZxDZkzkWZSC9WPtVXt6WvWsHD+U8jPNH
2ThoxhtaeOvXtqxOc8JmmcoPjQX15q7usvHarAFz+7KcnOU+N020vtFTNK1Xw2rG8NjvHbSJZUYs
5svkRDVQQ0yN1UUEcsFORzaQPI7bZpc4CTiqfyfXBdBjLjaUagvslcuDQbFiTvsin8or8P49qGVV
zPAb/W1o7qVug/BN051oGUVnLPfa3XOkfjAuFfZFEW3yVyC7aaV+KTGLBTInAJ/WmNkfdNk26oio
QcGIWa5tcWncSVQXkdvQGQ731ui7PFtElzQZOL97x+TcXFluT0imVR3qQS2eudPbyC6lSGYDTf2I
9WuVH6ZsC6C+iEZ1sH8aMV0pa/KLQ9+dfuq4qi4vXRh97Z3TkFBcrkKP6t6xTygrw2VRXI0gavvL
ZupKCZQVw7trNPqW8KLbEdxJQL1BFAtm2p0pkOTWSiXmSHaqRs/ouFFN6b33qrnu0DfyjISOsIWf
PMjxjKvAF2dpF4zhdWa6BVYdfu9fayfQv4YtkzDmjN2nHW35z2I9rd6OLv/AKhacpIzIsP44ITUx
lQRDkXG/CX66+A7XTVFONV/CG6IDxXDTHD3LTG8cOdlLHO19cF8su/jZe1INl+1WY2MDXrbQsVqD
8gn0THBfQ7ft4saZ1WdGo/rXJHaRXY6ep39txpK/IMbiBFJDA5Jxhwgmh7Vo1OfQHkMHZctR/QQc
yPZpILvAHO+EGeMZh2Qg+rsEMd7v29doFR28K+XjqsP5NR7CRnnVQEDdsccS7hyGVw78OC9uSqlL
tLvCaj7uXWY+URkVw63dlvUH0J9FfbFKvVpXC0RgBa9NWX3qZp77RQr4hdZl7ijJTF2XNmSetpvV
7UzX3QF3CcQw8So2G6ySdvnY2qH7VK4wCFKfycQDSSW65uAt8zXJs1l8KAopryBfUYHDockgTNhj
drc4nvtTz2DIKJh9JijankZGxhkMW6hjcPdi5TbTraN8Ceks2truWIyhup/X2QF8FsrpQ9+Cb0wW
15mgsBNwVtAHxXw/l8W+YBqpK5hAsLuOo9W4JmmKbvKTDupeALXERRVnyKKijhsjnA90btHv9NtO
Fsd93pwbzNBwdA3smTKo7VpY3bKfRRVbjuquosE4VVxZ5YmLZJfhDWp4C9ml3Ytv3r7u/WHal/2x
58pUSebQigRUq2boHcV60lwqh+bTLnR964shxIlaV/rr5Ib53Rqtdnd0m6xGF3DoPqPpvH7uoIB8
sYSJOvJXp30LbZapPwR0m4AzzBniCVm+DMhj6/ajPeHXhbZUDXFNhy0Zfp1ZAJwrCD3WhbdZAiym
t1QCT5JggG6x9A6M2n6HLpDiyeL48Jnc4CeGc0ocUc1a3i1BN37oK9n1MSkQPDm/6CvIkuEaviEN
mPSlGIvFSfJuIMDB+q0RGwCMIRLbmYP72SBCCzS21A9AXtRjPYdulxa+ObH3XBemW7ScZE0ZZ2bA
wavAQDe1S/szTCP9o+kypkCe9sq3QLGs+iKfFHTsRZXmIWBq90hbufzYlFFZprQoYcP1psQPIox2
x71A7ULdq8blzY6wZdLeqdsReIrU32CcR4/7LJsPTq7kjV0Y9xO077lOPdOon7TZWobEMIpQ1lbG
pTziPzwc/aiBVdpo6WHgWgPPDjHu5FiDW75UWmgLg0QH8SXnFDoS3CvGH2DSgYE4RrFZRddHBnlS
xl+XXugN22GCl4YAiJjMe6tseidxm7ZaoOpWy9uBJo53sElpniRm39s13o/FV9DscxtbgXCWBCf3
mlRw28IylZM/lvEswuLHuLRUO4W2vLcoiOC7A6UNymNkDXV93F3DJrRpD06JyJuxOpgazah4Jxxd
q97C8o/e7x6mtlBQT/HN8S6zJqreYrjjrMdm4NAm4hRQY9FJAO67361fS4lvzlw57goj3CoRzd/B
IV9oXJDAI0GkM8e6XQwt0CwfgqPUdM9SV/bNHbZtqj7anlofMH8Bt7rVdfa2baIC87duz1H4Uf44
kIeUXsVtUeZfLCt3f2lBezgVUNMhoFjw22OTW+1HUr/1TUdiQA+5nra7CFEfL542kEkx41xO8lYM
J07XsnfNcezLDEZ3u+VW3Ou1+47QytBewWFYh3RpxnCNBxqA3/rMeJ8qVc1WKoqqa+KKNzqnJnTD
Q1SAMk/bvKlXesljBFzdNttTNTEJbqt5zpLGL7cHJZvxh9tEHf7nyixfgOgQQLzIbREmiUrqcNJm
MtXSx4YqNv1cqTQY/fatHq3yB3B8+dUOEbKLR7IGL625Ysm0c1ylDiaTxRiz/T3nRpFtvsvbtmYy
2w6wPmYqZQ9V5MF/l49F8NXZloW0S/jFT1F4QZQO1bJ/tAU06H3MVy+FS1ThwFeMQsYi0/3Pugzm
hrHrShjCbr0G3o36AVb0GwpucRnW27eqDUD8FFg3oqkAVwp0jOzah3w+2avmQkBoo0Cp7w3Q0JNm
cgHiX/t4i0OEb0npoVR5P3oj1YxxlFq+TMNIs2Cr7P7HOjEYhZFbo/qsJ0ftB02Is4H0zrAJxiEM
Cwj+PVPGTG/caIyUrc/KmzL/YZRj8Ygnx/Jt29f8bcjkeH8n/RHRKcylVkgkmeKLziKaSdjl1L3b
oilTgNU6SJKF0JEApuhltxoNJTd2Zl9cjxJg3UXWGfgus7vrOQVOmb9zIXzIeM3RSUzsda1+lL0R
T4WzNbhJRMbP02bPzS2acNwrI2S0Lc42d72bUEFpjr5bj+8rNAt/lJ1NWbKB7P+ET/38GWue4REo
goUsEPH5k5o1SC/w8vX7UTXZnkQdoSJ2h6X+DEWZksiq2DqwGoronddFzj2N0fBrW/tmTE79Rnnh
TOHyFTJZvcLCGhrIO1ZeDvEykLoMAzr0SYALz2OkqBoQxKBtk+RY31TxIr3pezuW5aNVuNXjOEbT
l7zWOwqGlh3iDRvI6tbWiJvjha67hzas+28UOA00/nCd30jtjV8i9P0cAXGQo/EF/HqOroBLARdn
stU6ttAG/FhjNPpRdMp6FNECkDccS/llx54MckbusO03E+7VMfeK+QHu2gr/nYTnblthhe2ICn02
S74/BmYEpUVNPz7NhRzWIxurvQ66zkxQSZdqisMq0wVknf9m71y65ESyLf1f7pxcvB9THNw93k9F
hDRhSSGJNxhgGAa/vj8iq6tSWX0rO3vWa91JDjKVcnccN87ZZ59vu4i6y2Sqt2aI+i84tLwAW520
wEFaxRweQ6uFKDB6TUPdrHncplvd+Z+k7YzLbVQFDM7Zt4rCy7mV5ZSsC8XoQq5tnpqEpn+nE2Pg
tDm5Wz0UW2kEB7tX3n6AtepYdBsVYVv6/IuODQaaT7uxbnXRre0hAP7/6nrzTvvE3pink+nk71Ot
rJFBbVHfURbjcETd4xpnc2k6aVbLfntyF/qpOMolQ7XGJ2smdmziNhObY7s7jOXGD7fwBUYO0VPl
4NRvfWIct5D9n7kPRBIOlIpwBrY+u4m2bnLioZZu+IjMOu1/SBfmZ21LwkGh4s2GpaAgNM12gGLQ
Z6mzbbn9Wnq6JN4aSgMLjx5r6r/zjf9HU/uvPfX2v9fUkh9t/z5+lahqfy2v8Tf9Lq851m9sVTEs
2YczYYSF55/ymv2bBY0LrxNGSi9kFfuf8hpkNlYsvGj32EKXwmX5L3nNcn5jToD31GfC+bte9zfY
bJZj7iLwvyYfqMJ+uNscoGbhp6bF5a3/UWBTYacMQ0fcXatesoSQPKAcsG1W0f/sTfL34okfEsvB
TstqNPYRK0vM0bY/C99gd8xiSTKnZiPiMmYZos54kvkFg9eo21eh2mZMMiiz5YkpQXDvcuZ9Ze84
f2ItwzBTp+aHmS4Z/Q1iVMOyFuGlFpGKjjAvPK+u2IoKKb3jyqIBO2w9jLskJ4nx2s0rUAIqIpk2
nkHNvBpuN4JP6Zvm00Tllae9gxh0IGPeHdme0ViVVmMbi4sZGr5Es+Nndsj9zX8vQC985qLL8Kqv
fcAKmtLiezYGtTyS2FAwUatKMgZrn90bCCHY9J1qY9tmJeGSgh/5JO1WTrJ4GYfsU0ms3jvG/20+
Ky8sqZ5K2gbYCrJ5nvolMzhuUbc4+4zuy+xuq5/oybJPjCMkyYir6I4jmiEHCYt/T0at6TKljIhk
7IJleB2wwYm0kyxyxhbVAv+UeICRELBZAirw1vXUtxuihc1scI4H+pu3pbMpdVwwoQqxtGy+EAbS
WomyR14naNjnXM16u2vtFQkAehAzL+gh7NgBygueZRmJn4ERkjfZ1qXSF4Mgo/psZGYJzI9RD9YL
c0bgd12310ALRs8+lnSAXBe7mp/AlIIhMH3DpKWpvS9lAIEBjo0MXzxVTOpk9xUP2Wxisxj/tYzN
QJtX29hUP2BtqRflIEdwf2Qb9RZ+moeid93v7MgPFlHvuTnHOnKpnkZPWZJNPmet0k31dPH2PIc+
Zbdl+Q+FzIaJ2q9zjeyiXUJa/kNdLqW8qVFcrNgFTRIlbT+YIc1daB791hTOSbUeu59Sr7dm5Qdb
drJEV3RnfxT5GjeZRBXD4O/H6IKrKW94XJY9v58t72KXBeAArkSuRpglxIc2MSXMFD5kUzBo2ti6
G83rodXwIljYbb3sllpryFLFaCijnRoQoTtKS+fYKK9eLhA9a5cgOAbS3hcwPHzOyB0JrmG9k/Cp
rYoidW0WeGMumDzRSwp7MGbe8cCiddTgWT0QGmz3lyI0FI5thUv0QMwzHSt7WLV5Y3SrZ7/Bz3Dz
p42y3Ttg53K9wzSGMKvmrGjMT6pp2HXGtVxkXxobT9sLSAZ7uTULEFRXc21U3lvXl1FzhTW83uxY
zACYv215JarHJuhUcdRMDt1Hs6XmPhSLyIaTqfWy3AoxB+pK1J09JJrQz4gLFrG2hRzI5DeF9LGY
T+5AcYPGVVVb3FFL3FV8ibwMJtAKPUA63ufGWDaIVe1gTShTpf+tdVuocmjznf85p79EkK+W5mUx
bNKKDBA2ED12gXYb2zW8Xv1pQbGXiHQtOZHywiJd7Yer6ja8WYJ6BQLUosYdYMJp446sGiJnMw4b
eWSV3Zm/roW7PWVVCUyL05dlHkROUd7s4NQs9aGATI9m59O4wGtxHwK4VfVxYZH8EdKOVfO9FxxN
kAcXFJpikdeFMVj6Z46L5Ai2hd902VR0lqXDV8pseqF+zzzDfmIIVLVPXlWWj3BJbDbu6OTOy2pC
Rj6MCiZEEUuck0fmN94DI47pfYPl8mbV4fZOoqMHqsDTCxQbY51F7JgjJ23c5H32LddTS2Je7dtT
ghN7JGUS9B1AnzwrWWJr/Kp/iAjcA73W6doEfMjm80GuLBsza7YIRlTOGvCToHC+49uf3FM5w+JD
m3Pbm8JG3U0Mv9iCA6190CURHug7iRG75hASAyQVMbPvf8p1rTfgbZnGQx/iyTpOfRmKk1Jmc1mL
aqAfijI3u62hYH2iyu9GJr42h26UmT5oGj/YRa4S0CLRKLN1yIuypPFRzucmWFnO73xLfHbZSvfS
hX1whh1+Mw2PNE/i2tt82RwstnpRttANgRaTtRkkKxoEWFyUuNRSCADxbJcLkkEVPKHijlNC4W6t
N5bI69tStNlPqNheEMOt3p77XE7LabC45c6+o/ZFnrDIzdjDpvpMbjn9bqlnysqRZw5Gl8DSAcvh
SiwxRX5/coYZLGBQ7W+1bqaGz1XJEj1/NgCLGVDAitjDbo2unLEvl9b7Snyq2nB9sEbP/Iz0yz4i
5gs0BU+tGZiKTL2XLlaSy0GvDjwaHUUTm8PkHhyKYg4+aadg1dsm2wj+teHIAn+R7Zx7YwIlsWlO
szhz5qVNC+bq/NPozesWl0oQuxUJFofOLif/IBlp+Wd6MrxPpWALImk3TGLoZJOPWWlsgpNmIyRI
ZCXCZ7tHUovnZY0eGwyuGXJOWX1reDp3h2WrOMx2/OD9BISRffHKcj4pwSIiGKNmuuO+ML9UrMRP
Cbi3FXQUV+QbVY1nHJdAajh8S/sNDm4AK22yFy4zQ5L9VnaMZ3gvxdtWg1jbrUeopZQIPiOVnDfh
DSTW0i+0Jo9OQllYeuL91KDevGtzJH0LSMFcK5Qmv6V0CJeNe1+3mhUtWLRpi9DrPYX8bhYWzS2Y
VuzrjgXq+zC11/T2eUsMogVJIp/8/ijkUrnHnPXriy0PFxuzu5X7h3CxojcQaf3drGuvPYT1xOyz
ivrxzkYegcnHw7pMbV3N91mQDfKkhdOXBy0psOhvc3bb7bJpzUOdczKNsgc04xT97MQ1wc8MmhS0
nNQVDn88K7eQxhJ7CvLqIKhVaq0LfGV10VwveCDEedrFxmRBfdlOG0mu3S3d1/pZgQ9RJ0+p7acz
shIZuxPWmpQWMWuvJx36eg9d26790RHf6WGM1zqz8+d8zYUfh3KJvgkkKze27Wb90ZpBNicgAYfP
GYnRUD82w7nG7TApVCeUy5h/WZ6VnravzjiHHkQiA8LZmDkG9yhoRcCiGLRfZivg+2HFOrht1Czm
Q6k5UA5LwwgJLW+srhw94BMZyiG7xMQ1OOnAMPCho6T9vuRsA8BKmdqnaWyGL5HS1fdc6ghugArQ
O1hGLL8MOyWIXnPsPs30l/CsVnFfLaCwGBmZ0fMYRPXlsCzzV0pY3BmhtYzvPJPHh15gQ0Z2tQJF
9SOql9IrrZ/2uG5PUT9s58VA4D6ULP59UabRPtIRwtZlHOSu6G34A9xJAixzpzz6Ru+dv65B430N
yNvk25+n7pvYRry6c02cpwQ1hkpbZEWNYjEiXnCn3GhGRu6hL6oG6d1ZJFZH2cDeQL5v5n1GE14v
wYoZas0rPSRRb8CBM9tAfPOHYYFLUwuSu+U4i+fc0Mu5LbSu8c/p8H5kK2WOF3uciTLetugJ8IxX
HgLwRRcWx/5OQK8R4kVuGjFjQqZJHYd3fjCIJ6dccibVp5XbAOZDJDZe7VrRIg9+CVwvaEeiqqcQ
Pg9Zh0L+EODCvrhGhUnYX5C80wUOaRXjCjJeM3LE3n3GO88VJwbzSimNMi4p9D+tFYEvMbvsc3+M
pL+dty2DbpU3fQQAM5+MjJGHBjbreVLBTBNFKcBlmmN/hijpwoRc1hyiujUSrdsZtYzOshodymUG
BkW8BVTTh7GqCff1eldUh2x1WaKjOjaeiVKRC+Q/V1zyv2TYBiqD+QFVloH+3a19zGMbKD5qw+re
7ItW7XmMNt+LB6NZKC595b/iWp2s2PEUcdqhol4/QI0QdsyMHz6yaqv+h9bKj9JsodpN7HB0KVjZ
zOfR4TvVVxCUHUQSR/MAElKZXzRmH9quQkw+p8MeaQGBQIYHwUb7kpaLdt74nsW9VZfe55Ewdkhm
M3qNYUTNWybt2SaYPpJhiqxRvBRtPoQEUhrFdkV/2bcJXRgb0F2dLT82E+2Nt4QnGWv8IPMjP5f5
nPXR7KUZc9Cd1uNBv7Vzk7z7kXavT0IN1ZQC2WODpG2skOHg0PjQUPXSronKBprLySa77GDIxhbn
0GxxZfWeNFlMAytlxO7MWXOcvKZi/FDmmq8GM2WRNJ7VitO06tGKLUuGx6pygRYCMiazmzkB5MTQ
NQZglPY2j7eGJ6fh1ERTexPoStnHKt/ZS4M2MN3jHO7rRM5rwFxCaas8zh0ogUOgrGZKWfUhTk2g
X/tPrPc2duIYOW1psGxlfoaOyGNKZ76Ev9n7qjq1W52VqIr9Plh1Wr+7kGETMhPvahqESqF4xiaW
FyrxLSOwz+PJ4sSeo7vuREEzPTNg6uvLzIedCvtM1BwZtSX8pIHzNicq97xb1n0ccszyxXjULYXt
aRqRyuPVn+voZl7BNx6sPOSj1UsUfa9GAxjzEOw9sWXaIjvCuvYh5iADr5d1Zg3luXGl+gQJczYw
y5JHAv93su1LuyDN+JMZDdJMBYw2yJ0r6DBok141xiuIYKZrPrvs8TatIWA6cCdMs3IeQ8jSZdSf
hoZb6zj6qmRmpAifPgJb5P51PybeU4PBJKEhHPDnehkKwTgrZbGQ2eA4aS3USzjsE9zRqW1qJuog
B4oLOyjy4JzzYO5vs6UZq/MW5oJpfEv5e+b5X+4o131iH+FOkhfiY5I/fUz1JT572vOPaX/4Mfm3
PWOS9yRILUz3/Giwv2dOIAQ+QLNrbxHlt+5gQjUZECTZ/44t7KbVqfpwHIgP9wFvsO6PNeGPTrp9
OBTk7EGNrqcpE0m+mxgAP2/WKdgf74nsjci5xP5B7SO33gvvZjr15tYISrklehvwSMiVHIaLyFvd
Ock/fBQG1KLy6H74K5TN3f8wYR0qsV3XmXcEthZAx4/MrD+5ZpYFsDWw6qAj2cMYUu7P03Kx6D5Y
7laQduq2kf3cXlmcEc1D1IuxfM6ArYqDLDO1fFZezv2I9LttwSPunAwMl9NgMVnByemjWjniV6HY
AFy4q5sDtGfPOzpRmWXP8++ulS6cKx7H84C1gF0hNdKko56k3FBYXvSH/aVdi22+ruWHLeZ3i8yH
XYYOXlTJ0GJePNuVK6zUbiT2mqiBBZ1MBdHlqe93UfWtFr3xBqCuHS5FP+0TOztky33lErfHEHa3
vB6daZU8UaFGneSakwi9DfMiTr7T0mOG7lahSH2Yg3BbR3k8VGQPguaywpUZJv4ZeGbMyFhL0764
KOt2ni54wM/cad44+o+DA/XpcQ46DEoOLoT2BDV6sI7eUmJiUr8bmj7MTf2H0cmJtHNthHreU4d2
KxRUYKbGCiX9EbpP9XXpco9R3ISZ9rB+2KnGD2sVYDRsVj5xtbfh7r0yNTOuGPjr/IW1nvG06QmL
if1h2dp5d33S8Y77tN9dXXnRc6Qtnbs+lRYLuhAEK00Ykd0MfDO7M8wn81YjAFgYxpAguzWtEAXL
dKyDLjyAI8ZgBperuUccYMbiNaQ6Ib8xucL24edAvYE8hlr3GY0OzrVy69v1aNDmvpUjzjYYoyse
uQ/DW4bA/sUq3frb+mGIG8g+oNf6MMo1qlSXAAaARtQ215nTcrfV1R8WO/1htwNiQ26v3eJ8bwyJ
IW+zIHDSC+5GPQN+zABdsJ++8+PHyhcFu61PfVj8xg+737o7/1jFUBj6/BE3DBW8phSt1TL3aGF5
PVc3/Ji6seP6arncNmIu5+ZU9uNEIdWbFlHTh7kr8Aj6Rgu5HKisj7x2ymYLF5dj+91aPSpXjYO8
wJIctqASWT+pxbGOWiGPpj97iLSGl0/iyayjrYlhHrt+6mVVvbxDDbctGTfBPDo/DMN1syQArg3v
ejQNCvesHNAjulmb3bPVt96Qho7252TwgS0nTCa7Uhx7WuEMw507Dyvk7cIWrJ67fobcWSjYcUes
L8bMEyBq/HMTOFmTKACo4pJeUG2pW9PAFTjvUcZPLtjvcDxVMtisr6xTRuqxyc02PLtF5rl82X4e
PHa1ueofk3IzKtSxmekqrxasaf0JccCkhWmH3OPJQ5NccFzUYgnn9yIq1HJjipHObmRnSe1OZQuv
Dipdm9vOzrW2a4a4AFoh5Ffjmn2Rtl/PzzUB40iXJSE9zPrn3kcWA3eGo36NSUT23DcK6mJ69vKN
LbQNelLx3S6NpWBKSe3rP5FNBqe2qCNX5/ggo9JGwcQacpdza/SPPJAy8FvtCGI14TEpU3eDGlk5
+foJbUhXJyiRvQRqjMnDHHeRt2L9J3YNdzvT/kMtGGxwJIc+H9uLrN/84XI2CH1JZAGgPV500fww
12z4IfrSemHYhr2mXAazSx1oNyXNBEYTDlddCVwfNVa+yOo242I3w3XJaMjgOhBytC4bPBV9vIgw
mw6L5TKk1gRx6VPoYGCFjyaoky36cE4xQ6xPkxFiBcAQskj8dnMzQkRyC2rYoYYkwX1GulAYRaTG
Tas1Actj/3xCIjKHt4jQgO8GLCHIqmttPImij4g8sERrpysqE9NYsrvdi073xb2y+ZsObJvJm2oO
SVBYhsXgn70sU+RM7d13dm+DkJYyZLKdO5mO62JpvpP7q1+mLVoMgMyhYLfFKPTMuQKSkp92Vv60
0ED3OMMCZxHkQY0IAIcXvrVBkG8s+1C9D44Ec4eXB/xzmEnLSklMHt8YY2PEhd5tP1aL1Cqx5Gq9
06blxzJo6se608UCabIwcF76wycMdhWIvM0jPVpKe6J3sPf5iqWWKkxMEebHZZLAs7ib6ca1Yw0Y
QsQWfOn14gmMJ/b4QwWzL5PBVPXDitMFJv4WQGGsV6c+wLi3ILbUAdzmLgindEVmf3RpU/qEVq/4
ISkUHxFFuEZKAliS0TrDYDcgrXJhJu8e/KToeIs64+yt+D0fqCGq8sh+H/EcENp3k5fRL6+tZ/p0
GsIlbxLEKl5MvVFmGiKjHt1URe/IVGcOYJ5m5kLzVblWUoL3+2YA4AXkaIr2J+BE+UM5OWRUpKJk
HTgurjFs4m0t545+RuWDwS/QiOi2MsOQLy41MdC7Pkfxh7y+PONoioqLCIzlwkCq1GFCZgagadcI
lhsdGX4PmdmtftBNlR7XuA+vnaIM22NPGCqirS0I8ZbcoBd26YbDoYma8qfXmTi0K9kxuPEEqQQp
FFiqZaCeENEqYQacLE3tsoni+oObGmglVjpyBhaX45z3FMo4rIEzRg0HswyYwm2W53JJBsN6zvNG
mXEPrxhOXxtOGaNl23FjYSC6xkzFsKei0zAY8sORxlPA31Dcmr7/hE3OfwkC2FVHDXL92RnNgXsJ
xjfOxm7U35yRKjCuupY8sK5XNOVzHQKCL5BXdjeDs7xE9DrM9zJZXisU3Fsxt5ggAAMaD7gqSnjI
Qb/iHJn2fMy5sbPn0bWyGQHXsdaDAxUJ+3TEOOSW8jB8ELqfiRRBb9xF+glYeI4OHJw3v/XNZG6G
4g2LH2aDVjn+eYOeLo6s1FhAIO1hQNbxV4B3ZE/P7QV9oP1EFxeQHEO5nE5uBdDNZMsI96RmThfb
qrK2Q+V3m39wBmesPk9bL39CRoFSaraN+h64AEsffTlJoHREvWE5RDmqDyF43Ecptsi48rmAtzBR
NRRsV1ZvftuYDwu9mDy5wh3L64n3d42bMApiaG/bi8sAitypwnbg/6pO/HSBTs0Hk5gEIwYzPWrI
ilbxSHh2/5VdhwFojzlMLxggch2bounfP0bU/zOs/699zfS/H9af5q/yR/u1YdHzx0f82h6Ztv8v
/4hMC8Pf4CMgR7LHAgUFQsP/Hssbkf0bFBl6XVbkGI2z3/vPubwV/MZ40QTBwqQcwM3OPpx+j0xj
LI+jZ5/asyJqmT4ZbH9jLI+x8ZepPBv0EVvSMGD23TkWjP8NHwFnXzGtqk/ugKMdY9QQI1LUSdvJ
e9a221RaSL11lf8MK6t7NsHaHqUyHjQ8yKpax4SIgAnVAyGB/Kb1IvPq/MKuQabE4RTgVylOCysC
ZB2A6T30lvPNJjUtWV2B7L0uXzh1iGahm0Nima/DksBUzwi8A9tuD3Wo3rq2pTnKlq+WWAjGqVX+
M9ChSod1xXa5DD89a2vSvMIahrJ42AJRE0bSPKGweETTRKhfE2P7dIRQyCx+ttFjHZ7l9LqFOHfT
nB/lYj7nlBCxUwZO0hRh+CqjwWSTOne78kQTzvghsOr3VQp5TVXvHPnP/g2+rfVBVOQRxg4Q4HNW
Ouj+ZGL4B5bSiMcpy9tAYPbhWt6EC6MptxSXisykk0MEVcJIkZplKPLYWcR0NUM7Y1aDXngqnNH7
MmSzk4ymNG/I87wVlfXJzPAstXXtn7bOyH9GxHmoWESQUnLCPOZVECARVfbnkAItsfqpiuu2poh0
O+O81IOISXp6y9vyxp3G7ei2rvdpbddP4Bzs87CY+U1HXs/F1IX2137ssI7t8eVMhbziS7OAD+ys
zYbNU6vp0tPNZ3PxV6y0w3Rduo1/wWre+oYPefrGMtRXc4PNQWfjFgyNnAH3gD1qVvG2dd7PpogF
5YXw9wM7O+XF4hnRXdQU2JCw4F+SkmTsdu3hWdpkjQqfeKQSpiDBPM3b5mbtRVhb6EVVDxR6Wvzv
OcVA3I1+/b0cZ4wQjNlmhvc+Y5UbuQyVPEvcTDHRJbq9zhZpVAipBTwd5VWkR+lMAZWH+p8AwIMF
o/OhOyvs7OKVbYEa1P9qd49F3lD627RM8PgDINxeIK+33HOuid95tDybGYNSoHc7VPRxK8KDOYav
/tLcRrgcVsNZYfo0rzZj1KRdxcuURVPijOuTMbjuU9049VXAlEnspSoS6TytPOPMIljXVwGecHhT
RtPfePB1z3Ik89Ij9OcVmbQ8llYZvIe6qkRSR8b25E91dknnlifwRdZXM1smzN6tfKIo7K5bxv/P
JjTgU2Vg/j6M2guhoHv8PKpQHQNvsB/rfmzu9FS2b87KT7aZmawR5QKep4SM09/Z67IzAVunPOJq
w5DJpPJ+7mwSsVZ7YAAXVgppmEgGGgnD3FXq6WEc9U+TrZXDuvTWIcBpQj0xN8mGYSjZSme+JPMF
Y3PR3jVZ9labOjFUYBKtfDf0qD4aUviFj+B+Hsb2ByA1fYCu2R0HZR7bChG87RpyhZG/mVhaJI12
rn62gMx3WM+nYLTTDu7JXOXGY1YSHlVN31kakT9kwfLMXEZ7toHrMv5TV6yNFsanevLDorwec6NB
mBC0Jt6+doZMv6ZT4JKZcPS9zI5ANC1ifsEydLVlvvPujHX9HdOe/+b1nX+fTYV7OWAhkaO83zbD
I56J3BV0flrrcGvOA6PpMyMSG1UU0OxDVXrvUgJjrnBKEqAiTl2horQB1R1neaFepiJzbjvjkdJs
9XFO4OhzOR9vGBID4+6q6joK6+Jzhd31zhk2dZOVbX4zz13DIoHTgUkZDf8WtUcO6WQ4WCe3a43X
CYb4VTiP5Evo7hvLjxeRSaWoJvSyfWRll7q8yLLxSecNG1KR+eDBe89EFySLkBsr7fj9Ienro1EP
9WU/fMZ8ciiZCsS5aORVtw6MY5qsJONLqLsIsHBskK/30gZYa8BA4eQyM7zDgnbRiCX2nqNZo4H0
pkbAzgIY5QghfZlm7ZJs4/aObvegGRFQajmLuhCMHBJaAuenCrzUaGY/NmZFRhVnJpZP/2ZzIch7
m3XF9+XgmTDJgulKxPWB2LNMF/2zXw/HoPStu7DBedRpU3+3vbqhD5r8ezxr1qWW5dPkRushGNf+
2cHPcujxKjOZ8OgYxmBJhT3m51YZecr9K0iKsC22QKX5RDpf/6gmjYlHD2+mETZXbHQEaZDn3zmn
jqi+xmHAl/at15iKgjnCPV4THfMkrejFy/vg2LHKRXVQJ5tqXnNRLgxnvTxxfLketLmO9zm7CAx2
NSlLNg3lmF17Zb5+gR5SJmGek/+WNViOtuW0m7qTXssThq6GeAT24yQ97WjXn1yGeCciIrDJDYM+
hm4dHieelc+BzD9l7kC6UDWFSV8HT2rZ3ja11E8KejTLPYCZ8RC1Z8brzDv0XBxnM+sSapD14LlM
s8bqhHDYs5E3306gCFhCsMMrcq2i2C31eiHZ2Loq4EOc2YodD5nLc4y6ng+6rMRDRUGVlitDN1Ak
hz3FgvGw8RCa88iRwjDGqUjlyqzbOqD86JnTHmmLWDMN1HjFErw+tBii/BFb3Qqz5XmGulTN7tsG
XcUplTEMj7TjE5K+P9le5V46qnDBqjuFR/q2vaIRpOR6mcGL0eT1yXBChe8W4rT8Ok2iu1uj/g5K
C/4ZYjya7oWj22NEZhP+pqSVMkDsUjkW1dHN7LPslPvK0p53WiZ2/KLohrWdh76jXbTUeuP0u6OQ
XDXh+zf0bkdG3Uk35kllsn9rlBf5yBgWW0rHLLc7Iu7GefnKY/WrUjmMAjx4KB2konFbhHo5jCvL
W7n0U/xjt9OWCU7G4sqP1guCRVNNSMKkxvdZkFyZq4iVlaW4pxR9LBE6j0Vg+Wej7hneTUzH2VL0
FJMbrWZUC+bOTpgRV9EX1pOQ9TFo9jqtqGYmk5n3ySN6IPGyYSWLY46eFrvlWi7RDy+au5uZJMRY
afedITptsGYgDWOBMSfKhrgTdXXtk8Ar53h21WIjFK1rWaU0gpabCkbuexhBX5TbzTjm9pwAZejr
W0BXjndTkw7CkoTj6Sq4MHAwkZtHCAsy01pU6rWOljJ6JypitbP47zdEz3+dHP1/Bw34/yhfGvPK
f+qX7n+M8x9bpY8//o9eyYcQQK0J3c2HZ77To//ZK4W4m22QPDiVYQA5dEX/7JUMEw4AIKcIjzPu
Z3dfxfhnt8Riwm8OBF0c0SCaGIkBqfsb7dJuUf6XhRm6EMQU34XAHMFO2eNkf7UwF14Gso2QpXQw
N55SvbedfKvO/hbe9B+vAm0ncuC64+be+Th/IBGMYqGAJlEasUw8GqxZoVF+LXRw4/ZFBGpE3RtO
//MP38L975/hj2HWvzJ3fn/NPUQjwO3t7/ibX1+zC0FJj8VksPi6eilpAMZjHs48O/C1aKWcG80m
wl/wPHaiwp+vZggLh+aXCo9W9tfXpBrP135SRiKM8tWKCglzk14KH3vzFzinXxmJv3+60Nl5yrDV
gEn86ZWs3iuDPITLteppeek704DwYDa3C07FeO0y6+yYizyyhtpc/Ofr+m+fkdcDkWvD7XJMsCV/
umMiSmavdu1hj8BWZsLikvXU9oROsLlpF/NfXNF/uz/57XhY7y3P8alw/8zh8ljOzSfLHVOCHryD
KHn4tVZQnP/zZ/o/vgqvhKRhOQEv9ev3JteAQTkONI5gnd2EXUMkLQOY9O+9CisJNowifmke28K7
zvHLr8DphMMadTamrJqv95GyjSMIgr9iTf35+9lfJeS3xkqmzVWP/nTfC6sgXgZEcTrLzYmxqi9P
vZP5l2KwstPf/kDBDj6FGQclBxjjrx+odiByGm2HBr5S1Ue5w1Sj5Sn3t18FPSmCYYVAREkCf+WX
w2PV2AtKMaVisVjeYZUsXlY8yv8PrxKZNqWo7QCx2oFEfziiGqAAtS2GKV0MbO84dpl/zQxR/96r
cDBw1rv89RzsrB796UZbKb8GJlQ6HQbg/lUGcO+USdrlvzge9r/njwcRcGIYVfvhAAqJBZk/Hbh8
CaOakXRSlsl02pp6OtvQXj7nboj+HdZud/+fP5i1k4p+ecWIu2AnPGOARgHcV3L+eP2KlvVSoAlm
SnoUHdvg0O9bsKx926wuXV98zV36800i4pPZMF3ZblNek220/sUnZ49nvyH++FYCj6fp/nQEmMkl
+DNtje24TQWqVemS225w6KeeJQJDbUT0sAguRJ14gqOGxMfKtY9LzcLlCwbfPHyQGW6kE3as/Mdq
ulNzycBdTzeDXmgJPIKb5D3G0bC9jCajwD7ltCPH+7wAVYDhbo+PBplaZWJj/s4Pbe8SY9dUWLom
q14UuoIYr012+ghQdwpNv2yL+tnh99WeC38K7BPLhTP+QnAdRaJa35YpS7l+wEylYLl4UHT0NObL
+n3KxmpLFaqf+5Zbw8S+XeG35ZWZD279iPg0rVdTnWs2nD08uWYgWxbeumIZSR8X23pr1VtfG1e2
wybJdeCutYeyYszX8GnQ21n6ZU4zeWb/v9g7kyXZkezI/gql9kgBYDDAsOCi3eGzxzy9iA0kRsyj
Yf76Pv6yWJ2slial1s0NN5SsiOcBh9m9qnr0CYw9ltjE1DXhZhkCCnPS5JRSJpgGGaVRjzUTXc6m
1NRX7DtFfbcsNbfpUhUoCqq/fHFdArnpOh/C1lwvPWu8rUTpZQjOOxo+cQEaNLqPvffCSsPBKmB3
rdoY7mQ6NDPGWJElBMFbUKL4L9jWOieH846xb+mzNDBl52wxULMvRD7hMl34pGrYfNrYUDVcHRkw
vSzTxtaTR3CCIvqVJgzrnGCGqnZj8K//Id3kE3JwEtoRBx3qTxJSI2b5Iu6jjcS78RZblM8rUYs3
aCy48a2UWPIKvihmztQZzXFnZrbFajKFVn+n63p81VE9/SxOyfncO9GvvnHa98Q0qzCgNSsU67CK
eup+wsn95aQzeiGAB4fRyNEeVl7mnJVNcOgGylP9SVmViPepycpqiy9+ZkKvXY/dR5rqY0TzcbOi
+5tHMqx4uFdeFuutmCtSKIPNHsyIPPO6bdz2WZdSyJ0YXFKpJdIXPKM09Fkwx66gpJRASRByXsDv
mIYkC4YuLnYGYbK3LkrqX0Yxuy+jqKe8uFWDixHkDheTXq56yAV9v4HXVO6SMIGbQlLEv+dPRv8c
7dwGZbVcjlD8/cl/xg9Qj5sCzW1BQgdOcVL0HeW71nMXbNFtxpoj6VRTru1MNnQz46Uk9RVJ74Zt
liMAGjjMs84828uZTXFqXQ3thUz3ShyjvYmiaSTY5ETu12Ln9WPdsfDFi9rhSFQoo8YKcMrwZows
qC8CgXeHKYYOX3JrCUWmw1g+xPQf0SgYhvVNVdks8+vOMuES0etFXhoE2yORGYyyLQrW40UFl4dJ
9Nl13BYOydbCEQ3RjrLJrsSonFdjGZqQtNlkmScfdRyuXQvpdEMPRwrpFC+zCGIKV3DFFda3l1xw
Br3jhccRqSNf+5ed6VZabWesR5/+nrWRta6OrprUAqarkoUQoBVa3ri1KxUGkD4SHym5vJTuxkaM
EJhIcfIy3lobrTy/AQJglDFMEDUT5jXZY2GQMbqf0Zlo8p151dC0VEp/OMZI6ecBa8x8tH2/4qEc
DcS4io3Q1+yrZmw3Vms6V7Ku44+KA43tZKdi9sNYBr4ZcItnQY462rW97bzOyonfMqp0nherIziy
TI23C6NaWus5Ktz0wh6aHnJ/sEa8XUZ+MBddWVQ3ptwwgHXl5UbCPpCkOTznNR/F/DHOTXWv4ixN
A2FeSpKrcWJfHcVgaKh9G3JnIyokVoKhCU3Shj/DocBGEjJ9e+Zn5eim2fT40Tm2+FaMLCSlpH+R
pMUPY1ouqeYbGsQQJmw0Yhl5zUEOvdgPucdlZyji5iXXWB1XnjcW0xrRovpuk944LVlOvEnMvvUq
F2/5VeCpo/KFewbChWHnJNCjZMSQ4cx8Gz1qC+KDqgdnx7PsOesBUfd9MUdtsfjq2CTKGfTZqafG
416VmfohSl87vJAvUTQCoIsRRPifP6hdlrg+MkOvhGO4d6yvJW2cToZyFPm+QTCek4i1qa37TVIN
8a1v2ZinwsnDn04eLoVPM5Co7ztIDmtHQSvhu9H348agFb7dVCFdeXg5qbQPUxuHE/G8CPFLXFyK
teUQ8x7sRO464UI4w04PjSGM2+bHihMxBOzMqq3XeUm4Aora2Lemp+SdkDXOrdIsPrF54PI3WpWt
vHpWeJXntsVoR9cxWnFqPNKXNv/CXNZ1BKRsHv3CrsVXhHlpPuRECUuiGQUsgBotSG4R5iwARYI+
wpXVd7wv6Y5yyG52cXo75Nig1kT7rTtzqWOqhl2oI1uhEDXWl4qc+2qKCdFiHpfOmghi/uM30MqA
plUOwSBl0M8BVcLbAnap7uwOfjLYDjbvqxgxSe5dJ65fFNAi4AWtRX6lMbrkGVjVpWnVqzyPLkwx
/6BfCRkgu1Tt2SkLNmmGm+NvrBcpENlbujZXbkW31klTUXev8piv9ty63tHCC4dvJZ7LG5hABIiK
ucAlKnqJy6bLhXvV5AJzdngxhZNcsYZT0ftGx98lDu8mjjiABl1vXrUADR1S86F+4p1Ddozj3ceP
YQpzbXqD+92Y9rjL61Z/u2LxYV/NeTrviLj1D0OfLx6VmF0MJ9OPJ72q6BgmDKRH4611iuVXb3r4
JXDI6ntyAM4N4mwmN8vUcrKoOD/MKFe/I2S2wXfMat9mdzb7wJ0cXB522DkvLu6jTxhV1b7PHdoB
6sy2n6u5xEayYAu5qSvCh3QRi/jb4SJ/wzXA/HBEhsBX8L/NwtPmcQjAw5gfhOis2zrpmm9ueA54
zUh2T0bYEArsQ24ydlTrdtMpFS5Bc+FUr5rFEXcWRQCPRmEV1sG3x/rct97FwDHGw8dSKAgsvT1e
5FlYFQcyICoNJq/j+kc9LRIepDacPY3VH8poYD1n2mF2z5gJTY0GQufBwKTJdpgw1gJUwaT0W7kG
tmNH2LIM6nqgtJKwfEP99OinB1rcTUK8mi3HCqmM59ULlboFdscmn1uWW4MV9LNHuk35JTPLyT8K
rMjdagq1dRuPzWKss0XgLo3bcYFak5ILW9liLs1gQRx46hpCm62Tz82uMZow3ziFtppHGpBtQlIX
Htve4N6QbPhT6ZkQcMj6NMSHSPYZZS/mOluX08YZyBNxDKn4onajwFERq30ciw5uO9goLh2umPoR
jf2Ohj8uHobq1lOsp+cIb3dnTzQdNkW8zmyIPHjdR8AqJGzla6c68wZTtk+2mYLAfoUBly8Anz4g
DrNuiDIhEj71beHf5VjKLvwp8qiB6drDLXZFC+oLy6dhNZRYwtu5X9pNG5IQ3ZYxyglKzRIBM26y
2mDuzJA8RnAyV8ohtBdAjW0/mzYWvDPshh51LWeDExUh1eZ0B/C0UtyNvxpvgECGi8v5qpIITw26
Gf6hilQuZ7E7emiGnkHLrjPZmbV1OtEjuizEj1aC3O+8zZrGu+c+15vg7cvkaWBGaDaV0uJAEh0T
nh1N5GpLEB+fLevus8FWADOa9AhNS7eKv91xKm8IdetfpminJz614rtJ6gYGVhoiGzheXH8s0H3u
Iz8Mkd/imHtwkpf+GyBDkp0A1jUUuFkgzDvkPda+W5VxMCYpTCc1T968sp2p0EEIZ81ima/Lp2GY
C8wVbN9Wvtl4z2Gh8q8ptAsX82fUHPxB8RLORCfzQyTni/GIXAo2dt5NV3QiAvNxYtSYuoG2h3GL
6DI+igRkh0jC8s1qnXGh1WRqaBhssaOstJX7H7lpip5u38Fmdkj76YnvF5TT1CinH2iKXH1x72oM
RPkIe5MZjlcsHPlkS+YqPZOuK3hTZjS7I2+n83vdjwo2ASmm16VR7S8vRggFHWrPX8Rb6m4dl8q6
Kq3MPBkASx5lWgOzA0lnVyeyUAhh5RCpL5U1xVEQ1dKcRnb/1pOxIVcXRuEZEER+E81SPAKcH29i
1+3dteWlzS0QRg44YVO9uemYRvexIykRJwxGZdugcW7LtppesHRSnpeUiwPJSuB3WNWDFp/IRCSK
k8RWJhlKO3pPyMHcGBX2rTbmErDq+pIL7VCk/MF0lMoNKJiCu9vYjo8UyXiPQ3r5ZhapEf8ohtaH
yerz+KjnCFAYuTyH0cVXXRLMXVXYwWwVKDelMZd3qWMW4cbD2h+tpwi2EFHwyj9A7S8/MjUPNe81
F/E4ldWcrXAhk0+z6gpyIYzLcl7HiPifMuszCz2zVdyY3M5E5bqE71ZSt/M7dXG48QwV+b+EkZAS
7kso85sWOjSRq8wGZIrb0T/Oo8clglD3cnKBdWB6CUP1OWKXbCHqWC1Tu5WbR1m3nRl44VyB8x7j
+URs1iGA6hu9vckGvPAUOls8CG7dUXFfgxd5qpfcvQOwhVc75XfKgqoVxmvtjfrbbwToD6/K+htO
lKne8qIubuKmnV8X7RdPnqhm2F4g5n7CtoFIMUxl9ym6LvrusRNqPgbASEibBkYi38URNPORIigN
hPg4v1yOzNZ2HkaLsWbdllW0t6n2jNfKm4c3z/Xjl950cHZEbcSuXdPkbK1N1bnEXpUfJlu3B/MR
hKkvzl3psLtwuW5bawNzKAZ0Ifzx2NUWqWbi1B7HQyK5I/ily+KCiKtTb1wO95mwVYG/hSDxBbKb
9x7OKV2S6W5nPTyw7UQqayyD43mcLIY40dQYloZQI55LHoZsD/AvGrcX7NHynNEcowMcjRizozHz
UMBs5X17TDh3ppdM+OrrlOoAQvbk6jMagHjmI9gYdu5My2oArZrDSHOddC3bJX0LG9N7d1LdCLTK
3mpX2lapG5hc/MFD1cWQQzmB6rXumWD4tbwuB0yXNtFcnxNfiyu3qMMndNaxFI8dkSfXfvIiIJnB
2A8+npxVP6lYPS6dTNo7dhAxxV+02qcbj//vi9cs5iHO4iji5GibjyVzJiugGlBH54HUK4cDTBi5
TvKk25vVCLcWfyvegmFWLDjrljauo5PWbrJx3c7oCH7G0BsLAnGfrp3mlHQUrprXyZJC6Uzikv/r
Dx5NDn4yAaOo5ubZMAGkwgGcq2dzWpyHVBdKrjtsSO3KnMLkZcri1mc7WM3nIcXKYvuG/dWlFFUj
C+fMQI6aNOlFzai/iuFgZdxnZE8w0BrTAf88Afo1LV7jbSfi286wHO7cRdzeUn2FgSHqez/eFYgX
vyYi9QBhJ0RUHhh2xmvQbq1kjgf4sOE14HPOktkoD5GXu80vK+2VeYbjJAF0UG/OG1CjYW3I8POX
wniVly628NpfeHc4JKvMLVuTkVdL7uLAZSYMVUqpZYkPKlhUMShSQPHQ9iupitDZqT6eJviWcsRK
Hc6R+ilzTr11RUQQ2FYaq+NYj377OEHorK7TUlQqIESTs9skXqa7Y7go2T/CmJhq+INiSotgydgD
4l7rnP6unPwlPNWTF3fndi7IbgQGFZj6hrXRJdo3Nx0L53U143q+bclp6DvR1eX4prTr5tdRPXZD
uB0BAHo7J3Z9M7B6Pr5NH44ti02+tB23mTKLFEayEvRuu3Lzcknuat0pc2flOKK3vScsxstuhm1i
BLjeJ45JUrFmU5ytehnaeW26foirfnAbj6Gmo4SemA1gh4l/aOuTTPa4cjK1fU1kmyJzi+zU8pGZ
8agFJoqlzhmjxYTxSWZUJm6b5TKCmFAtYMmZ7ZUYRslrrSnLZWP1oyE/YzJiy45Wsd8CfciHUIzE
2+klwcnC1TaHa00SDjYnyFZKUDP5xOuQIlTSyw4Gh12X9fEgMHVUpJFWU2EX/bcah8Rj+zmXLAs7
WRXfNhwa0QbAFl3vZJXwUE6YoVM+NY3phFWa5oOAdaktsS5N0M02zzYeljNVk834KIdKuhhoKoSA
WxKmpsfOzM5liOHTioQF4zE1+gyDPIbKhwubOXu+BMQu5hZ3iQOnlE36NGOZrXahaFRzylopaceE
F0sI1p2Ez3Deh+o0VfMCXC/vEfaz9RwiBgTQdCt7XvGSr1wR9FznynDVNB2eb1G5hjhkaC1QeAt2
r7+KsA3v0XwqYW8mDdgk2UWSZPR0IA4yWcumG9wpUiRCrM4A+aSTCB7GJiPcH7JUZmCigEaYujNh
VI2gpgjE1nXeEk9vBYfyYEiCSpuIb4JeNq5XIEv/qfL9j9f6bzY6yP/ba736zqOkL/5qH7j8B3+6
B9w/HFOg3aCrXeBn6Hzjt+7+/W/2HxLBHukfDwC6KILlP5wD0voDvKNrAUBT6D+0evzDN+D4f2AN
RnwEY0Yy7WLb/hdsA/9ZXMeHhMeaSJYvKXByqVH+J/nZdNIpJ/EpV5mcTRLwEEiq/oW5/MQLF9TO
ov8bqfHyMfxF1Pn7T3QtCuyQtUxH/tNPBNNfkeBxJMky+8mxsvcknrnWp4+a9YPt93eq7gEIjOKF
jPsnc859mtQfc8HupsUP2PbyO5aS+CoYg0b/qsScbzRb8I2j1X9Tgven2PV/FCiPBNCl2srBCCAl
f0T5T/JbP0ckwsPQXrURKgL0t2ml3YbtcOLHUCYk1ib2QumeAdZ+JIS93GVJtmuZw3fpsjzNeCxh
B3FMDyJkATe0bPII2jBo2vo6F/GrBPgJVSLkCCOi8aZ6/651qMt2F6bGPraPi7qhN7HbNJnY6nEC
N995YjP00fBUlqMgyE6mvwqTvW366bAJo/ljsrvraQBiYBQLtZCG1QbCKo21jW8PXsN0b7dEvok4
NrvFx8EGJSk6j3WKPNWztyDD+VYsChPzkvPW0LGVB6WLpY70uXXXXBz2URi5W+gtydZHC9/3BMHZ
q7DpzHtzw9h37eGs2IZFEw9Bmc7iO8yM7JtFW7rtGXsCEooYG3tjYyqj4baLa1G1+TYuype4c/yD
pzzM1PUD9/EV2aNurac8O5KxJAHem9mOS9lyRrv0D3SsPFsTS1dzgm/cTHxARJ3bwFG2seuRRbZm
hRYcDcYR2vNTNBfm/QI4aFMsA52pxmBc+bN5TNOsfPGdniTpLChlyfx9U1X9TWRyscyHUl4lhXMo
4vRrTIziNufyfSb41FvgRAX7kYRTNiuAm6d1sqMgS0A2aEx5kH6oEjgsoXNSc34ZxZf4obFpO4b0
1q6bON10qeGQFw9jXHiceciVT6SddylXqYO/2O/UMRQ45knyzEgu5ClLbIm5uJVLgs2hW0roXlyH
kritrqUBAWnIKrYKNZG9IZNdwNK2voLfPK1LFf4QRoiYeOU76Wxa72iUSNeJG3f72i2qOwpF6U6I
rGltsD0FPmJVQcPhsY4s8lvtEEdbqbzP0luSd1sZz2Ocixuhk+y8IKvt7Jq649iK3r2lyn81rjYf
srkl3UwGjFukDAFhwyK9anthbGzPX7IVwN9xXXp1eWzD+hoJqn5rfuc38IZc4FBFAHQ4OxhJXQbG
DBiMyBFuwdq9iQlWQuXzUj4cWRyKtvTWNUCT6xBr3pY2CfnhkZveGM0s1yb0KJIg8S0s5G5DtwGv
HHLMe95/0VNjTvcVDnK+pFG+bbt5n1fhPonRW8kpj0FrdSxE2posRxTv27aYNqgl4X3u2Nm17GvA
ttCHrw3TX15n2xtfWaw5d/nMgn1sYyYE4NnhzoZ6tfL8O02w49S63PMKOY9XuHUdricxRfW2F+7Y
37J1EwbVNpO8ca2W9WjebsyOnGhoz1fJ6D05s/hycKCc/XL0drpS/YY2FuYoO+26u6FAkRRGvRWt
cnamOyqivF7TrLCu6Y0mxRJkLFu+IPv666h13Ncw1M/F3CX7OS5JMTNvr7SsE5fxLayenbJ/X+yi
RmlWzt5r3ZdU2OlTE7n6Tos+pAvXiq54DSXratCUQkSq3GgyBzdl58OCr2b7Vi2TepuNMt0lPKt3
NdCkc52U+a2dZsOaaEGDUxwDO2g/+uUgEV+c5e/pWOhdlRJZC+ML5XD2ohvJpRcvrteTz+2qX00d
v81UTmDx6O67+VJeoaVzKiR6Tm+wU4zGR8N2XqBoPbOIKC7xlzq6ykja7TOnBTpvp4N1r4U5HYGD
WAepUh3kvCS/rankvskXeA8AtwfJj/hABqYuwOEPaWQdCq/hSRz65IQAQdDSs9p8z56T77UuBsJC
jKx7U5TzDv3LshGFMemvmOcwjhI6YY3Nyiuomrp/9ToAhlsKM4g9siXrs3UZduZjBa6bT7YtydD1
xX4B+7sxrdBLz15k7TovDDCB5F92N5PAbVR1cuqxwqvrZPTEeKH3IS0EGhYrYD58gHrQs+EkFp1o
j1wsrXUJoBeROJJXSqT1Xdjm2Y2T5/M+mhzjEIVYYJj92NUnSUOCBNPdowaGRN40HujNmNF5Qmz0
x27R5V2E9LLhsT4w3qVQJXWNDC1bWARmtQSMafY2Au5WbQq8fmj7i7Ehju7foi9cPNtFfuzTMQBT
j4wJI2Ul/AqCBkPGVVb74U9TOcNtG7Iw31olqVm+NVuzR47lqcc6CwcSWhKbGpQfe8n9M/AMSMja
f2Zb6m8Mzvl38ETVye4diCONsfQnO46zmkinW+/GnLGP/HtB5KMYipsa7M6HMWsTitu47CdneLCb
EirK7PUncjW4exOu3rXff8Pvya/1VFTcqEdrq/Px2Ho626Q4MmCx0a+sZfHStgiukwv3itOgivdz
UpoU0ua0hgDFv2LbGQVzObi8Jma80jInwVAZ+EayyZig2inVBYINKn9DY3qVbDtzaS5ETn1isc1N
rJfkOqMf+DBk4VlxAl1xO2DDNcmCKX/goOw544K8zceH2ivqLeLVmAVqWPR16Gf3XeFMrF9t9pid
L14Ed481LTTljVSNs597SWjg0t2GOjHHm84w4z0NJOqMJGUdMjKvP70HIZ6FWnXCwtHuLadu95Wd
/iRaiUPC+vrUsNd9TjQPKa9sFvpA3nps30dA8sN0n5gtCq2KzO4IrFft527qCTKLGI50qZ3tssRp
sGh3unIQMVa2+2NjHrAoJVn8bV5Mt7PUZcNGQ4PLIzAGKoD9JHDOQLvDsDUK8AQOpJ1VWiMAxqYr
r8dWNmyejfrXkkzhvlmqaq+dMTzFU9ieI0hmL6zulq2uMdFkHH+nFixFRqK3J3jQwGGhO6f+wABF
A2bm6m+DKDjx+CKqNjZw+StcUe5OSPbxjjvedWMfMxFGDwjB5WGw1bheHNOmOqcc1lVYQPcYcV8i
dHV7xesHLbsD7sNu8lRZhrhRo4J01wnn7LhKH0t/7nbk42+TkERRTptK6qjsW4JN3UpKiPceiNYM
FsG274F5QckGO0guZFNYM51fAlLuOFzSZGliXVtT/pINMjnHTni/lK33OBawDnm9lEdnsL/KaqyO
GoHNlYV4roehu4uGZZ/H/NjKbL/aqAuqBSwUpovLKphsXxind+ghziaph/6uVz0ob7Eodc1Jmj6T
gsuuNWVmvB2b5tR5wNXMMTqDl3G/Q6HrK7w99jNoW/9FdSTsZUpHGQViagrqtHRvY7scb7ENZAnJ
9ylm43iJjlcs9VZlktYn6aeIl0n6y2uhzEE0zFF6mgRdLG+vrRlfJdmplHd3dRtaxaOjDb2mKYfQ
cpPiq+nl0TZmNgL1RXfV1K3a6IiekZ+FmH+lOnZJY/v5IbX6YUvLbbX2zWEra++BNx0VO17ibyR0
mvUQpz817cIBk94Xfpj3Iuwe5wp7FfPYFWzCz9oV78zr8SPpfLwlkX2VqQKvC3fWIol/sRalP4bf
LMA1BlVvxNfhE/vyVgUPH/pehLI0jIc0CZu1tOp6neey38PWk9tinougSpGoge3WN0uxPLRVqeDS
wM/ISftQxGHxeTm3/CVZgM/tFVmn+r62bboNCk5Qp8fj4FThF/tfdmIa8uhl+zarlh87Y2aTZkSV
JgcYzOM5D6BJGHRKacg2Thaf4XgZO+lmVGi5Kxk1w8HU4MBymReHCHbQb1QRGdUCl8SgcBAkOd1C
Tuxs2ZtB9li6fXRxwyDHqC0tdPKePd2XoCWdbV9HDE14a+qnLs1vfrceXXEc8s68prMPh1KxCPJL
3ptXG3pPmHO6cYrkCPS227JPX05l7fSUELPuOrMlDcqRDgmhWwm9EgcGK8q7HESZqlwn8KCLnGvw
jbcxmEgMQPAz2KN2R7xocPqNjEYlTBaUuSXLGQ6X+roA9Je8/DCbZWRlzpBDthTbwGibw0eUXe6+
nsgfbAis+FWUzYM6yXZf1gRGqVarQA6WREbmvBvY5zmCFKmM+n3f+Hva/PZwWSuBIITTAGkHToCs
GTOXsPuJMlNuyM3yOk6qi6begcOwB2MOWm2+NvpnjKbpAP0UBEWdTK/jOPg3EyavT4M6lqBrYQtR
tdGsfE1DIEuyaTtlVbFLpHOvgUOtoWDetZn/Abj5AaNAdMT8j81rYZTEgP2QAF/d21JYvyYk/V3D
WM7u7qnzFa5imbyxLocjfXnTscvDmpWG0w6bbb8pCoA9a8dnoqVtJavOPvK8ujQYpL9xuHb1pful
eMigcq+wv5k7J6I7iy9fwMmy4FSQ2WEs+pD2KH4zdtpHfqdXd37OZ+yppVXdMLDb96037cbLknVF
qeG9rDyYVamnXys7Y1JWkbvrL9lwE0AJtNbLuDnRQUEzJ7CUhXmJ32/YmuPlY1J8YWuqsqg3gCm4
hrpWbNBqjnWRFVseoI0bp9nOn7gCm9N5tFGkNbM4Av+9T9vM1ViGHFlk99gIuE+Vl+8dnKPBHLrL
OVmYXjGU0RbBe3EZDOdBVLHxzJ27Pw/CnQ/0Q4Wf3sVr4Kq8PwLhD7Bs6hdsd0cvw9tVVzFZQL8S
QcWMHkDDBaSIRcFeO6I2n2gUrHdE7oyrhR3HoRssvQUtxTafWfZ7EXP9uZCJ27ZpM/9PBun7N2Th
ca6///1vn1Vfdu18/x3Rz/LXrSBtov/VHvHcT9/FB1Uq0f/1H/3HLpFNHVs/05YsQQQWz//YJkrg
C2zTyBrRDg5M9xI1+ntVqTT/sAh7OJAUPAlV9+Ii138yGy7bxN9tyPjYiYNcahb+hW2ikP/Zr87C
zOF3uEQ80PTIYJj/FFqYa0CRgkb7la0pGBA9raFdgYsXryMmi7r211M94pJOC4vKm7Bey8YQGwhM
RRBbfLeGbCk2mKKBj7bKJsLkq2ffzj8I+3DZod+GW3AkLv0i70nhvtdeyAXfeV2mYh03wtsqmfyA
AXs0Z8Dc1Pzg743ri85EmQsB88vEcfTm6B6S/5dDBQHG4ro5QP/zVlizvcBVnIm2nRsnrldoy3H4
0Uz++ArpjRDrEicPyJbzumbaoSPA9K46C9HedWfWMIC5kOHtflN2iCFkf8lxlnrZqsgyg7gqnBua
AP09M8x09tsRnnSs00B35c4T85MqwzcAWN0Rd8wdIWoENpPfcu0D3IV7OGdArPCR4cDGDtZbb55v
39lxOu2Gsvn0OL2PfodUDFVlQ8v9CeMmaLdIqG1ZFR8yGcUu6WBYk9FstqmNaXLU7rI1F4EJpOJt
3+A2oFwi6teAzUz+Sep9vCjNw5h0AWuj7jhNRXRClXpjxMUQ4LX2R3UpwWI34sk9DXHtKU5ZQ+Ro
HquIRUVp5lzGsBqzf8LwWpMgWLM8yCC6Urgz58uhUMZ5TLRFuVfbXFMiYZGRTKHFzvOIyArZwJkk
hl9wBDWyNTBSm7sDbdJLxYWjTTh38PUXa4T/Z8HuhYo1WhJwbLEQ85sncVH1nWhGHuvls9tXjyZq
0lrJCccJYfW67rptBpZcciVfjzWxXxvGGzvWWdGL4KFCxhwCoJu5TlHxAd8hWsXW8AIoQQWO3Tzg
o6ItSg9XaIUo3WVZbcyWlU+C36cuia//9hWo/B2oGSWD1lk2HRcci21J08TXywD9TYf2hzlH7qZv
uLLmNZRrx3zt8eaB4jNWFg2DOK/FKacyFoPbjIbsWx8tDUYE6pcbasyeFuVuswrQiD0hMWv5kjdG
uKWJatrOTHAoRzi98PSy3b0sHwvRt49jbe6ViKEFhQ6eS4kTvRxfXA2tPq1M44BvCzIr+5ANOvgr
BQ+PNXPRgzSaYZ9EqYC7FIM6812IKfbR1mpvCVizoCncQ9V4uL34V1rbpOpKehewCOl60gcY3z6F
Ye2r9rjpjQyMuB+9cJ+ya1+33XA0h37aD504mKlSe591LFApUA08Xy9m1350rpkFFvTtgJFEBVEs
xi2oknmbDOrN7KNPxZ4XBCyTshvNgSK6jzW/dlesHPydBa9uHXsXJu6QX8Nvi5nB+KAr7Z2y3vIZ
y2qAA3FUH3VpL6x3XR8HFg5IMWEarixY1vCh8YvyZHHTR851s5f2sr2Gq2gFnh4fhExfk2TcdODI
qK8dBFHsNg/CGCLaYM35gXejvXM0TRQAqEC3/d6Tu5eVOe55ylmXzYx8su4ua3V1WbDLpMfYVHPx
xP4Pmo/cz/3saflIp5QivcFs0/9e1i+8/QPLmk+F6A46tVu+ajgP0hyuup0BUaP36o4N44nhibeK
kbAEesd/Nd03UX4IBTcDash/19Xg4ltMmE6ICdxPPtpwJFLeLa5ayzD8iqMEIgorHpqcn3w/7deI
rTx+UYgJtV+e+tL7GICa5wMhbxBkLiauRmzDEIv1CCKgHON9eWmmLxqTWgz+yrnnklTJ03Abpnw7
2w5rutFj4fEMGVzuqHx9+H2w3kfgbLzvrO1N9OmsWSkxXE329FXNxoRHiLz3qKsDpDToBSHrz98H
8r8kcf7/mJ5GbPyvbi5PZdJ9f/3b/2rfP/5tA8gd9pT+6x3m93/+5x1Gun/Q/Ee9k2cToeO2gET4
pyJ6kT2FJMulTJvbDAnOf9xhbPcPE6USmRLp07L8S1D273cY2/6DSCmSIpef39HCfylIzY/4qz7J
z/SEbV0yZ64HFsP7pywk9aGLV5mJHahiIQITt7yBE6c90H4T/TeByEsU8S/q4u8f5QguZjTL4zL9
HcX735yd13LjyLpmX2UeYLAj4YGJibkgQStfkkpS3SDKwtuEf/pZqD5GpLjJU9UXO6K7encSiURm
/uZb3zupoqP3EVDEFkgDidIlpEA0SW1bbMNGRNeqTa931Vm0vTSh/jnt4+KC1O/Ek1LZ5C9bI/eg
2XOl9t3w6YQ3rG/hSN7rQqwU2oeWiE4pPtblf3w034f/E/ws7v95pvcabnW+9x09KmMZpsk4kN9+
V4XfjYXfBlQ9BfQtRnfgnaYnl07OBaYztEl3GxjsFSR4SSpHIZ5ttOjt3Vo8Mf5cVP4wPDdTm1fK
jP9WGr4bvu6wHk8zhUcl3FxkGOqsy3ng86McXX7n92mYDq9T1Ugf4id2OKGJRtnW8U3QiQpsHuSu
+ReFcVk/mXEtkqT9fn683wvk6LH4egRcAssx0GwerVWXehe9OJDB3Ib6nmo22Q7nITVY0tld1F6T
KnCarCSz161GwrSfsi+RKHJuJmr5fOG36B+nmN9iQAWwTMr3x6tJUp4B6xcYHo6F5BsQO45DdOdn
locduL/EmG8kySmhRBVE9TTetGQnvgRxPzfWtdXy/M85sbYPfg39E+/XtpNJEbmGQn1c0WjoMuVX
4QdiLwpJ4eX8UCfWFgl/Fd4QzDaN7/hwqMZIGjIq9fwZSXc3VMljWkrt6vwgJ5+HWTFUlQ3Ssojg
3j8Pvjxqm+cab5pPlkhf17mAxxSxQKVcWMWXhjpaVIYPpcSKaUIQNo10gQ1m3qaE3AQUNc4/1MmZ
g4thuGy2rmUcSbV1gXyH1mPd42KIGMkW1VWvg0k+P8rH54FSyNfBBje32Vjzn7/79pO4a4ySJmYg
L7rYkRQcKZKQfvRp1PqLoQwWPyo/23BVfX7gd0OFvCafPtzSoxHWf4oo5a3oWdQ+B0S0F0gcH+cO
ICIrjnNKd2xwjIdDNS33qdoVJZ6fdrkJi5qm5rQeLryheVkdbjC8GsxZYbBzRnBIHI4yWu4g9NlT
gbNc/WlJPb6WE11jgtr+ptcs9RvCAX/7py/scNB5p3k3i+1gVxkXtxI/NtX5TIdIt7QQzML+TV3r
wmL/OI3zq4InyzI0td+XlPdjFSCkDLO2pJf1wLKwran2yIj8f/xC/+3x9/FgcHXX/L36iBcAihw+
EQCBFE2NiRGbqgD0kKW9pXvF4KKaMY2qYl5oXDrx2pDOY4+pwVpAzHm0OOhvteE0wiGcZDX7eU3k
Kn17KK9mwPy+iq125fpBcWEj/Pih8Q0b8yTa0DcAVxw+JWX8QHcRWkP6082llePqTXKW/vcYSOT5
JXJiQtHvkenC+uR3+9zhUGFYdUMA38mbRNvdFWbdPgps3DxC3GpthDPV8PyAJ45aTlkQQDBvNNgS
5tHDSQRPg1ZFtZcIiBJEcDmmK1Zlkr7tsacga6DFCPtqk5wU9XdC2bZ5cNW+eiARAaD6/M+ZRzv6
LrkFz3c2koAWib3D548wS7SztKlpZZ51X0OTAmhWmyYZqb0E1ScZj4j2x8GaAcCxGhsXpuPEAmNf
Zs+GYsiEmEf7QpfDqO9Dxocp76/hGpZeCo6bzgn1axsDma5m7Nz5Z/6wvCyCAludQbC8css8eube
6dWpaWTrUaWLafmL8kVSOAo+CPnP8yN9fNkM5ZBm5UKnsTVAZjrYgcpGDxzMulsPTwoi98zW/I0j
fHdXWw08jL7qjc04WyhNI5AKmlVCe+f0Bln3tK8i7/yvOfHc8HlsHTgQTrU02R/+mD5Pp6bVFOk1
ENdp57OrT2aqhk/wSOMLh8qHz8oCakL4Qxg1L3PtaOedcoe2ZTNrvFIU4aqOYlqqlGB4xhJrWAdj
67yef7QPuy/jaZwqM9mEG7N9tC9aShdTnWXHmJVM33E1VNdIB5Xd+VF+z9DB18IwOsAZQ6iEIDNo
6+B1xp2PZZvZ81hl4l/Bf6BmjDo69TC50tQ9Xmm4xgztDLXUwzVermg/EDSjHHCa+0xJYDLQi2Bc
T6ikVud/26kZMA2ujrT4Etg6RzOOOWOHnID+dnyDxb7T9WFN71x44fY4P+DRBLAxz1cghrDUuTTw
/pSLWh8nHXPCIDyJSpJX3ZRQXkoC3yurVtvoiohvJFuqp4G3JduErOzCIlbnB/nwE3SbkgVtmQDE
jnaMoFITtfA7ScIu0VaqbfkeMrJi2ReaeQX5nLSRLNGCoTgLX1mj7r3s22zlJDLBD6ZWtzAs4wvH
8slpMSnJzMUPeqCP1kWADtlOQNWiqCiickVrGbEC9qoNJuxFmGxRo/j0SIh0j5R22vaDSVX2/Pv/
sJEC/rI4qolLLW6Oc47l/ZupU8dUBntemrFa3dG+pWHBhegY1Yz7a8KvhjU6qRc+c/XjqDpEKZOU
A4yzOSQ/HNVqxaAERYoLgK2/GPVtXkCB9hUvpxXV0pWlalg7HXOZYZbQTWtUtTvd/tFJemlI8plB
s8yC6e5PZ0K36I832eowmSQrdPibQhfRlKAv0jNrHXeiXmq3slSrexT+jafE0EDs0S6/nR/044bH
knR/N+HDJoO3dTjoWOU95siAI3O4D1fjr0SujKHEr7Opsz89Mi12cJ0u/5n2NpfcDofKehopnSmZ
PLxp6wcdUsFKz/McunJtbv00cq4nnTz6+ec7cZLNo5I0I+fBAXIMRFPxickrh1mNHKaRnpl4H0xS
bpsUKfFCJH64BTler8sQ4G2q1dgZY+F625AF353/KR+PMX4ACi6VI4a64XGuIigtnHeSaPIEchU8
LvrgCvWnfOuRIV0Y6uOmCpeLu4lGCMZc/56UdwEE3PP5ZjaNeA6b/o8s93GQbvW3P30egyqssPgQ
TWiIc031/Zdb9i22Cw6D9KKtH5GClyulCPXvSY2M//xQH1cpQxEPCGGQieO+dzgUHXf1gDnDiHSs
TndUaAADKSpdnaVMdYxMoLf88bE0n5VCqNZ8ajj28Yg8V9HSAOH51Hi3el0pN1rfmRc2v4/vaR7l
d+AFoIXr9dFziaCGM5XyyePw7qmxWS0nwMvr87N3chRuyi5Gj5pKiftwlImSRz9EcvRSlVtMJmML
mFYwXFhzJ96Ryjki2E3m9MwxfzNpMZnJbFQTvTZou6KorF0Gh+KTYYShpwKruzB3Hz8n+GTkqck1
GnPK/OjqhDN4nEW05HqZEyl7HdMwdwHiAbl/NgyXDspTD4elA8xD4XDxnjmq79e6TBsS0VJpPcXH
RikOxSYWwS8h4ntWT35htZ94X0RYxBTzljWfUoeDYaFYW9VIvyslYZfoqaESFlbt9vyqODF/87cE
21MzqEEcNyoULeBg8EOtFxvBTxwMDa49+huU8WLzNwNRmSBSJVV7vMiVtkZ8V+rIaRBPfqqwmVvi
ZzBd+1P75zsSqwEM+3yiAyg8ivoV1LGR48NaEdhF3euFqcNEU8rHoRz0C+/oWMWlw5o9GEs7fEmT
EWqBAxDDq0obITQtneCgkYUMS7r3fSSwSLLWmaJiXYPIGi9Hm9C8gdttcwXUR1m49EDp6NDReHZI
WygzNhTp7egKK9Hp04A/T/7UK3n5szY7TVuMSTbauGOD9fbOv5+PpQkeRbO4erHmqPeI42mDeB12
SgHOaAzEKgx1edMOTfOKr1a9Mt3MpYrow1rKjEm51mTkb0fbKP9iOc4TaqD2I5dmH91+sBtx+lGr
OzCsarUJ4FgTg1nthmSSeWGoEx/zfOvj3uPMu7t5tHPgFIIilt3cq1KoZrmuG7iFB0p5XWtZTxeM
XlkX9qqTI1JgMAlgKS4fZxHNnNXUJU3n4W037CLdardokI0UcYGv3mBIF96ff6cnthCkhVCQBVcm
annHW8gkHV44LSShW+CH62IUHGgwyc6PcuKxDE4tXtnvi4A7//m7a0aTGv7Y9UbvVTGGXLSVtvsq
ievtJKL6TpFTe2G8UyuVTd8xScYSIJnH95os1mLYSc1Ab2oPF22s2vUUaPm6i+PiaaxS5Wum9zHW
yFQWHyLAg9+clovQhW//N9v0MJQjmJwz9pwGJKGOFZyisxNZ1wN+n+iezQVGnO31YKThnZ473dWo
hdqywEsaL7EB70vE3ijttfqmUQJcVVWga44RZDdBPphkeJsQSZnTXggmTuzucyFKEE7QhWZqx2uc
wEUkGHF7pTNGGBxYyoBDba/eo4rov59fBqcWG4ubr9fVud06R1uh2weKEFmG91ZY+6uwKOmlGsxg
/Rej8N06VPmERZnxcLH1ios3JRQmUsilv01hs+5LtwsvLLH5v/Lh1Rp0TxOCmVTaj+YtmtS0L8GG
eHIc8/tU0FK3pGJPXB7b/bCx6i77hMjSB6kWd+6FLMV8i/gwONd17hiGRkPT0fc00GA8pAUTSbpi
2o1lRPsISPNlQHcqCh1NLlq1NL6dn9eTK8WmhCrIKlrq3HHw/iOuXA1CgIt5bdbQx9M62lIIwFwB
Zs+r8yOdXCfvRjp6PHR6SiwKRsq7vPYwKk1vwintL+Q0Tj/PrCtHz+1Yx6dZphnYz6o1z2Nih1cH
LU2JGBxDJbRT8foXT0SHFjkMSr4wTw7nDsvDtlJ69qOkB3g1YlO4oMW8vPBEp+ZtToDaFp8Xe8HR
5bOyB/Z6Uw6e0fftSh0BIyUlzI8/f5b3oxx9XzDBZKXq0FsywrDHrjKTb2LQEHmfH+ZEQG4Y+pxm
Zbm5TNvRnPWqMYo4aFC6jW3vBYbTwT/KZb/vgsx56WsXFxcdQNVQivQZaKpy7YMJuwKd4lgXPvbT
v8U2WPlI8Q3LOlqRncUFXDFk742aipu0gstaJsKXQbXrDQ5Vvzo98vI2CvZRI0HbDVGwHhGfnJ+R
k6+XhI/LjcShqeXo9cYI9YDaDMhs3arcmh3+uyi2swvhmTrvwsebC7UpFeI+zEdaUA7Xql0aTmEX
TDm9q/bVlAXJQ8Kt85YTEmm7hpX8PpKBjVlpkn+DW4eBqmo7rxppua9jR1rnwkI49Z2+/z1Ht06j
xIfOAEeNhNOBPF0zAdQkylWhAdz58xlGNWFj10ewox5nKpKEywTlDFR3ow5yHfypl5XJJe76qaOD
o2DOKxInmq5+OMF1C2DN7MPei7lp036LsyT9nXP96MEQSZYjQU3La4GmEhmYH9Mh/edPSa0GISdR
KnHd0QdM3TWwsTzrPZwosn0FBwmwZFZ/Oj/KqdfGxirmLJ5Jy5l79JQJbhRYbQwe7jDqjqQNbciB
njj3sF8Alf/FYLTCEejrJrSPo0fqkBnLnsKFh+g/Xk9OIZZFaGs7HIj6C7N3Ij/PDkAvGDc7/gJV
fvhgWhUmbeOQhqn1MfyaaiZGs/bUKk9j55pXajF3WQ9xJ28RPITf8ynwP410Qin7qVGVl16TAB9x
YXKjC7v/qUsBi2Ruc7DJ1OtHc1AllRiSTvTkVYS+zQIxYnHX2PcICbOtVYAaNYzMfDo/8fPGd7xZ
zNdbY05Oqc5xeTMI2ghEJZv0iFXrKgrlfasU8bK1zDfQO5/PD3ZqAwSLQm8atztqVEe7sIbB/ICB
d0/iu9X2KMWahYgxnDw/yqlHYgLZAfEeItw9+jxHkPHQTghWAHQ2LxnGYU9+0QRLKwir/aCK7m+e
Cp0uUhQ2dtbv4Xrq1GRGAvDeMEhfBU2e3U9NVz+ef6hTe44NXpsCIj0HrnG0OCIDcO0gKJJU8Nxm
P+xMwQQvgVei1M0XXzHcVYyWFG5lr/7NfNLLgaQGf1Im9PD5KFPi8UinFG4tSkAOtg73Vamo4QqM
GszgTGTJ8/mHPblOYAJbpGPpNzOPToyq0DCeoiGHZmjX9Uwg03gQRvH6/CinNjieiH5Ck1TfBwEP
/a7okiN18FAyq7e6HNw9BalmJzCovLDnnHp7SLnhANGiMjfdHk4h6m1LMdWEHv1A728TzGqefbvJ
UWoGyirjve9QX/evOey0v5hK0s1iTglz8TCOPjk8qSV1YoXLnj5En6Oi1JdZlhsXgtBTL4xcDrk4
wkKboPvw+SaMaKIu1dlSZYivpttntO5rhfs3Jx+o97mOOXdeAoQ6CGFKrjG5VY6DN7mDunJ7d9xY
Y1l55xfG6af571GOPuggKKxUDxhFWJjFOfhHr1Tg0X8RA1Ig5q5PtxSv5ujNVAHrvjbILZiG39+0
kZ+Gqx5dxqIWLjpPCHyK54u0v9BPdDK14nJtYGibuujxWizzJmiEyvW/bw3Rz1hL+97H5/KZPd/a
+t3Q7STttpupiLu73g0Jjqfqy/kZPnkfd7lKkrUiT0b66vBFGpMqC3Xg20t7X1unqtttOksAQpF+
tBmn3PghtEl/yzV0XEMqG0T9cWPeB2k8/cWV8f0vOdpY0ddbZRJOxFxW2ULdC7V17NbVhZd9YkmZ
GAERUJm4nLvHVzazbIwgMgvCoKlLwKIG+pTCKMGX+PzEnhiH2IIoZ6aOYWg4//m7RF2ZqVqZyUb1
zFBm1xARu01N/ezCnM1Xv6NLAwV1jdIjlwaKj0ejxFpYwfbEfbQH0/HQJna4RnA5QLvOtWXrj/V+
iodqKXw0uVNSwrE5/5QnbkoH4x99oLnIq9rUQxX2lVJzNFjj9yxL8k1NL9YWBTQwRo3els35UU+c
F7QkkdNFSTC3Zx2NCursNxwVJCpcy/uMgHVlQ5l4tHvl11+MRMqRqz01NhbM4VsE3jYFqTPRfiWd
8aoy2mo1JZXyKPTm0sl0YsHQlQR3b66bY412NFTUgxvwI0clwwlKZ7CtfqkVoe+df6BTL4wIm2YW
bO5psj36yJza9OvaNFQvqGy6xlxLhi9JHkX5DvMc/S22RqC/QZ4nl5zFTmVwcbf775GPohgrAV/R
YKLhtWnSkk4JQ20W2DWrKXJ9WCSZkW/0ts9WUzj35ESBHFeOVZXrKGq7jetbxmctUq4wwVxh8Vkt
AyOQ389PzslX4AIGo5F03g+PfiIYHbjL5MGx8Zx7LJM0WGF9e8nnT3M/rl9iClp/CBrpTCBuPVxV
wm57V5FkpnNlsvutPU7V66RrCwyN3yDog4Jw6mRjdg5lyHyogHTYJVAIqYYubdetn98GSq52y6bw
dWVbY4ZiPrVRrQR3bEn5zdCCLCG87wxr0VWBI/ZVhp0g/IzBsXYBJC0mta6hOFsB5K11kVTuF38o
I5BWsJnNRaOM5hVtGsO4nSY0kmuoF1pwnYXhSK+ny7G/6PMRvktWK2OyASOvhx4KZwRFUT3QsSNi
ch+eqgWSpiIJhWOoHYhI+OpGWM3kRuqs3NEPrkeznJ77YopJfsKfrReDg7XZwumMPlg5PRCVfdKP
kNIjNC05daJE8fmvFA28d94V94I26QPI/T4Q8cpNire6nlpti01RlK+lSvZzyWoy7ZWscx9DXWVs
pvUQmB1EBTcEgcAj+fa662N7k4ZZn+21snJ6zwh0PV7B5w/aq1avOndJWQurhZg+CEqGVgQ+o1WS
aFmTbVAWkLEhxE2WNSRLTVGM6vMs/lE3cVwxVWpiaV7iyOlBM3sE3mo6YK5HkIlXSNhGPXgmyi/D
zFuPXnDGsdFl6V11g3l8+WqaAGsWml3vyxHhBf+1qCyWgMb1x5zEE3Zk/lgpe6XjFgU9o522peGb
gFGCcTYaUX2HbDrM1u4q1doAGmAn5ScJL7fxVCehbhA0FPI3eEMnoNZ9376OLbtmqvxJGzYSHvSL
Fswco8ZM9NsowCh2AdYrrHak7WIdk2FNaktrCNPqukLdpa0zhBXos/W2unJ1nw7HJIRASPICidtS
9Tu72naOKNs7ABsK3mld91qPANuXoKzSFsPt3PqGm0LwFep6f1ereXmFLC6j7C96bSanCHTHXdw/
CSNzZ/+but/bhYPGhi4nuI3wx5oG95ABRjprPnBuRSNdZYu3bTC8tVCtTKAzmj4t+gbeDf8LkNBL
O6H/GnIDFwZF6LNNe638KiISZgvETXG/7qucJSzydPzEFpq6qymfshdQVymOUAGpriWZ3PALrvPO
To+i7Gch6+i+V4cuvvMD23hJIgjCgDcMVVv0YRgKDwioD2zSwa0dpXCjV6DxZSqhvI0ShxRzjF4w
dK4TOlSg4t0P2qSAhoFflS4nN6p/mHZYwIAEegz5yC67Lw0AwXJbNU6WrOw4MF9C7Oi6jYrRs4Yv
U6vfJeHgmhSXBxyM6WOChwbFRC5CY+Qr7fIsa1dG4pZiZdfgtlnMk3uXBCmGaYrPD4ngqKEA56Wl
MMVG9UdNmHULjxK8TC0UeJ/QVuDsIxZ+idBToCW2y6lnCcT4gQ30/mD4hJzJ2blKAjY/ch2uebmr
WPpSwhO71/i4gyUg9aJddj5ij6XjDzlyyBi8t2tEBtxKNO7qqq4xZl7U2NyFi3SoXJhsQZzKh1bR
KNoPYdQaXiWSvPR6h8/9xtKUHmL6VLvWwlFCcEKK29UgRKUe1h5hU/6q9UK6i7bLingzujVfpyZC
BwCA7GbefG+1wBk0QOMexRR0PBHAPFrrQGk9DINjPuLtVmnrKp3qjOYCq1cXU5hEvYexfIVBEl3Q
APLnHvAFOgnlQTWLpN9AUkHjCdHemvYZ1vIqMMwKeDisWlPasyP8oPiq/EajIuCvB6H0kzUtGqFH
SvoM4NrBRwzfUQ138f+dVygesUcwvE5G+e0M7ng0iyZ+giOlkAytXOz0Iivdx9UM+FeB4Ws2MNQa
5fzzGKrI7i1X1s+2nwNg8mGt5xdubh9SfphxQhGhGRdfKUHj0lF8GtBe2oE3N6A7wCSrtIymMkw+
klqkXtH5XBfzuvJ0P/nBMYXFVawgWKcleuEabDZlK59/H/l/pKz+n5lO35U/88em/vmzufla/t95
gO+Q8+oIbNX/O/xb+c/fo1L1vjZfD/4GDEfUjA/tz5nTItuU/+s/gp753/yf/uH/+vk/or7MTWf/
nh69a76m43uxtDr/+/+IpXGJJnc/9/5RuaDob2n/KZa2/mWhZqPnjPZxcmzULv9LLG3Y/6LTiAiS
XB8peQq6/yWW1s1/kZSj9kQiCRfeOVvwn899/080w5T9W2HT0RWWPYJWTlpIjDmGo5nkKIUDeLWa
ADtpWEs0PVJ98dVyMaBIIVVuJw2bh9BUw0vdy5iAHoZapMLnasbcy8/tUP2QGNeMLKkNtRGL0qcy
9QwbLM5pt3NK23Nxw6DXqqPN77rwx7K8jTE3tO+m3lehXBtGXmF6qZj1XvcBCK71rnaw75M2kVqH
hmjakXioV6SItB+g2FTfi5Ogho2BRKFYxyj8xJuTFuSiSwLici/wQUJaCD8zX9lzC32SJL5+RekB
NTONqOUL2eTxB0oHjpQJVaoHn8utOCNk99oltB6teyPCaUhzMfW8j0dRPlqgGkF29uVk7UlAgro3
Zerru3RyjVdT4Tze4G0bjvw0/BG5A5Ad1VcSo1ogv5y7sEYTi2sV3cgKLlaQprBuGZIxooMUhy37
KsSBBF1LY6c1jh81Djy7xs+G7JN0I1/ziqBzN5natg9xqKp3Gn2uIZI/Q7xlmbhTQH5KT+Fee4ON
c74OawtXCUvv7VeAVJIzupAGUD0uhRnWicWgPGJFMuqrptfb9FpMvtAwjomHeKOGavLWq7n1MuDr
vcq12jJguWTlm1M69Z3Inf5bi9Uyjnlmgh0iMg4etOD2UGKtM2rZNwS9Wb8yKuRwC3jaXIgchXrK
slEyTd2KZAav1nroeq2SlSZuBLMb1zQG2Lr6mv7IYWKb6JdS8EC+FTSroDSIgto+1auFkrhVew+K
pusecdxgTN/KqjeBBdmSDkWCA13qBmBj7Pb2cdQUt4nEjGDvFFn0ZBuwQtZzASdfjdKPv4usqVBq
RRVOGImSatZm0JsSBvQEBBJSUJYn9WbCmmACSeJg53VXx0rX/3B0mn/1vetWMcQyI5hEucdQLSvW
jSHbDNuTKJb3iPfLN0EjkLxPFIN33xmVIddNlGpgYjo7Koo7hh4raF6+nyd0Brp+fZ/gmpDcV3qL
HYMPSLfEqHPIw3jTYATCajEzIR+GinCmhFyLM/Bch9H0/l5UbR4/Z6UWpiBtuoFVaCXzv70ohMTY
cPEf/9CZ1KgDScsB4oXC5b/sT4NtJ17NaSn1ZVrSQ00c0vtmN3EFyYN2Zya+bX0xyKuP3uwlKdel
bYXKS01exdpMIREC1lFT+dZFlLABPPcZNCHAjzHmgJI/DMrSecjLPAq5QchKvo3mYOSeT6jg8aVg
JNs7djOsCKfcfJl3Bv9/+jQbsSnsQU2eu7TmUxE0GcRLoy2gVUL4rZP73jLKDOZ0kckVkB/2jUYi
3FrFLiZhnKKxfIqAk0a7aozp1q5GlLvfNcuNbQ8ZWS02viysH2ACo19prbqfGq0ozTecpwhm2kJt
1rR87SnX1mslmJzPesz1b92b0ngKwKzcFq0qbqox3YYBNnYCdwc2SrBXM36uG2eqkA1f2d4RXGDb
G/hxuVCtuUXMfAaT2W3NgHfV5N1Cr7hONl1r37uoQO6BESvLlj5iqE90cF7piep/7iDAo4rSlMh+
sLT8KdczGLx+T3U+GsyNwIZt18JQd6FHchcbI/02ZDfGusc1esIhdsI0gtinZb6KO6SwYClmW1RV
9drmMtzFWEDleWgArlE/l07xM+NF39gVxNPQULfgYeUGVLK/s/P2W95kd9DtnBVmjrj7+soj/pXx
opf26Lnzm3FHbHMVp9rXo+tVyvAMtGpTNiJcyzDCTynq7RvsgBvWQ7dpa38B2pNUuSQJCBXqFowO
OyutJ+WwwMnz1o3Dz06mryKcvpZpQGKEoAaTS5wIXtWAXu4k+Zwb4xV1WwiaarCHrrexBJW0Bl5H
bSXGbnTxja3964lLJiVKDgO9na6CQqagMKdsY/j0vVd6c6UjxVhBnv/E6UUTBNZyCxy2iX3ZQuMJ
ij61tZfJHp/0FNOXFmPoX7Zst6Y9UmQv6CP2uy/lpEDahg+5qFAvo0u1igVO1cDDXEBbQatv2sha
TK7j6XCTAk3/gVXFTlHTbR5p+qKU2fjmJ3UT4hjHa6FUKBadgBOh0vEaB0+6G6856yecZMZ4gddj
My58J8PgZIziMFn2UwiNudOdh0q4eLrqTXWDae8+SHL3lh7BB1F2/ZKYvln4bvvSdfaDiENl0cro
unFNYlBMUd0kuNUin616cDNSSvEmKMd4BQ533KkmPqERvG0c2dZYA1bDgyk5lBTyZTuldL9RmYZ3
aTRRnC8NkuYTNVRgWnxH/QNqYJxa2GdWuAQ9qPWkxB7Z/hnzJZtuOThjDupsYhtSQCMr0AjwlEIw
6ANErbpqVVppv+nU3Nz2uRU/j8LvM35kAM9SrXtCLMMKXl2c7PkKJkkwo7ZRidamTYDaD+VT3tjq
V7fKgi+uUpbWco7pExqZymt2ifGulrDti9R0XkkYqXsD+7+voS9rdZ2FI+TsLE6a1VgyWxTGvMA2
k21gJXCG61gv41Vbac6TLFs6lMO4B3+NlbiykrgLr2jPim7CIEnZB4Mp8MTQybchbNRtLUL7S2lp
GAVQ4X5AsK1zJOCguLaG0bqj4PJVmFW6cgIFk+YKu95kAwm0sL6Ziduo18BNU5yvkMCIRcbFAGs6
B5ZkaXUtMTzGdwQX4V0FOxSXVfKMtOEmFSZJSvRiOuVETtzHLrkCih14rWrC2U58wrmV4etWB7AZ
C6eFJtKRF8717UVAWr3NoqBvl7kWCph2IhEPQdZQNVdEPjO/e+RrAV5At9kUWlyvytretF2uL2RX
h3d0osuNT57qG5TehA7dXuydJLFxbg30VQ2r0EuDME6X1pCNHIHxAPotmql4wqq4Tbjmg13Clya9
NekeUoikuqEfNMKtlxwKYlIJgLVOqseqGqetxj/Fc80HdCIiHCZLVSac8EHQfafZYNzoMlZB16v6
b2wXRog51gTVIk/bcBsUsfEqW6tbJTDtYaZ3Cq6YWRWJz3bvbioXFCkWaQ0uxnW2E5kYMPBQ2F4K
6Ztkl3rjRo0rex8AoH50Bvsl4uDxpOzUdCE6uU3aMr+NqMmCQ7Q2ki1wY8JT1ej7UNSnGhbdiuM0
x483L5dTNfRzC7r+AJY32hrsldsGoTs93EW69rmks/MBtS85+q7sSqk36KxcLjZpt2tq/MX0KLEe
Ou7VDzm+wZDZy/K6Mc1fgxjSXZnO+y3ieL8lg1cXqzizAa25OH7cxAhq9hYptNtQA7jrKW4ciVXg
Z9n3yoEgvIpll+8cHP1up8Fd47brb0Ce5skynAjxufM1if2pUWpuU4EV+xtVmSAR4PX0bUxl+Cpq
MP2h6ZbpjhQ0kH+7U11vKFNn4SoZOR2IzlfE/Liql334k+NTYhXVNP2GPth6P4YEEET37lLvyUph
R0vDdUyvHHYp+CWHohy545LZ2E4qdugduHlnWUrwAY0O6Rrz1GHvp4kCiXFqnhtdVzo6asEMxlLE
Vw1lvXWm9fqbS1BT/AS/bImlBm+6veqsqblLpNt/LimgGusyszBQSw0Fm+TR9ptH8HfODf6XKleX
tPtE9Eg2blJsfO2R3wKuGwA/SDKmWG8bUwEIT8jhieYQ7FOd1gl/WZlgScfZqH0JbNVcytoKkqUY
sdurjLrs162CjcCy64W7KfPAaekMdBwyGrheVXo3fit7rYzXbhJ2mBpa2nBn9YqjY9bsRPXWwiYU
B+UY764rOZkPaTOF5mJI3KLegGmy96GqZ08zNGsZppnct4k+7POMHAkNtPEqtePvZdWoFVQstbsG
zEeii6GqB2UY+31s4q/l1nqKlQT2ZXDIAwUDHrj8kGb8ZKnDWwQrV6nAG6Ixxl7X7wJj1XGzCe5C
Xn+w6EsQd2NMSL4wtTChvb3Koo3W2tpslQC9w8Y8pSvGT5HVpMkaV0xpely74CI3ZXrT+7kCK6wO
rtsQhj7is8++FUZYiOfqnDs1b7uInrGaXXOD6bq27lrTv6GYpd2ZfW6vNORcnPlB9GyS5QTbPYXY
6mnhTUc47clYN7477VS+mJaQ10Oddg+KD6I4L5znWE+rnRj15Brb8/y5Hiq5nkqaOsHhy41i5MXW
18hpA0kdSw/hc5XSp2KVi5J+spukoaksHF1RUNPB3aaaZmtEG3cWoxo+Td1gbXC84YoRFRVZujD1
8TEhmVWvQlzmPUo48PZRmpsbOBlgvvNOb65F6CvrObOxd3KrSZZ8Msq2ynpcKep8gNzH8AwacRks
3bKIlnpbmJ/pyJwtuomx44CvtjUbjUN8knMEiZEMxOJkkzRqcO8PFiojmp5uUpRFnwN/nH7FrmLX
JOXEdJeJ+o5gUbrLil8LhLIzlqKbTY2oG0JobZTWvfJjroWK1RTiynHymAPHMXhbJfWE/8/ceSvJ
zaRr+l7W3pyAFsY6QOnqai3YdBBNBa0SIgFc2/H2xvZBcwyy/zhkTBxnnYkJ/mShBJD55StTudz3
MrM3fcUUvy+UyG9p7iSKUJA8zV/tGxaw2PZJpEXclZyGQtUTBUrTsl0r6igbKdJvbb3M23Kwmt2c
ECS3U6VI+l3VUoYR1rax3pAcKc/KVQS+UWVdU8FQuce5K6mKcwo67mseeRhR64tDEcPDrOblVHQd
OlFt6CIaMwdr3mpzhk0q5jCRBon0xnhLiCcwr2HGL2act692ERMcKi3zXocO2GJ2io7YANJT1aCL
QLhdlI+D6qgScKrJWinq2v9hsxQ9gh1+L+OJXReGnvRMo6O1j1+epg7cUMYLrYvk9RpZY36VeOc3
Zs8Gt0L5nDWnZOIs2ufNOVmM/AgMTxWDTNoSqNyLt22rUQeYZimkE0XJO65MPXSqlxujj8hbxR9K
avXQvbC5lcdOSfN6WKb+ACBcU+HjMwMeC7NIH0tnzq+teWqDsekXvnPvTBZHfYoyme9ac0YYEzk5
BIjDys72oOXZN1L9u91YDKn5dR7M/I2AOPLZyX3/Am44nRq7afYZia5HjRJogHpfZnrQ5Xk6swPH
6q6XES21ReKW0xE7of0AgWiMh8boq5d+5KcOa1avK5Vr0HOcl+HbWPaccz63WrFbip4yyGHtC0N8
2aYhlYjpXQZF32yj3HA+F3pcDCGoTJmQgNBQ7RvMWV8cXCMnJ6PoO/cLARWqvcpttbi0Ny+TSWhr
Ur0V1dy+abR/PU3aQND8VAuf8gI4vCnQmkTIC2Z04lbHPC+tc44OeldmXvKSOA0jDzsnYQdE+uY/
GMk6bk83IURIpCK9GJ0GVYpYVd5MZqm/gj/RPdzbmLnd1IxeCG56ZNfW2C/I4PymBlejR6TyKUhd
8rl7yxHwnlRSceCO3hEsuxj5/6XWVF/ZDcbkqIRw7/A2js2GNVLShTVkYFSJmSVhC6hyWJJ2kWFP
qcRJeEu7TXRNPaa9cLdpaTNiYH5MXobGA1kv6HcPZWTHb3jegA5s0HtORnSagyZMGF2K40Bk7cvo
GKW9SxZ9Lb7qXc7+NBtM8VZ3uw60uzeLZDOlHv/bspQDRCQWOFVfEgaL74ltRQ41WEPiV6BNXpkY
E11rNDGw6JEdEraVLb7wrxn17ZEBQ8+L5rVPRHSmJiFSHBiyvMm3nNV4kcZmY9qIuKVNoiBKiHl+
7mhspyHhydM7Suislr/Gk2hy8/ojhE5MmEC57lP8efaOLNkrOmKkpXn0vPgUxxXsKr0aRnFMIxvl
VpAryR5NHXs5aE1I5Z9Ol0dnTLCogH9NfVPGGV+GoWcLgtsEmqM8F/6oXCNAbgawRM+RWHZuWecw
ruRCd7fO4gPAzP7UvFaWzXeFj4iXUF7E/+oZ7Z5nUGmtfjIN0oM8Drlm8ST1mZ9f9rAKhz4Z2HtE
Vsy8wUm1Zn7pbN9ov5QV0tltGYGh/husAaHiSzL6DLBnKGVaXCVk2dLg0LpRvfVXF9xBU4Kuacce
suluitrmVdgmL2BATCZsvyt6Q5Q470qIxO52CuNKvnWamA/noAoENq1Vm287m+aK/WwvLaCWwp6x
HIZc8pH6tTQq7PmdwFabpqpvBDZvIwBK08tzK9uyey1IMmVRbqKlftKMoZjuWCTjbN9hDckvwpLc
lAnH8/xSzpOV2eHsZUN+rbP0lFfjkA8vjPtd/1w5FNI86Z22NDuFjWHdxkja3Q+oiqGMvIZXK7uF
NyoVDWfXJBbwrjzPH5wjQB+0UlX2c8hG3lXXmexYUUbew3T2JlrHQa5MgDnPMSMrVKKpBqQWCNHQ
mK38qGEMCua8kTHNo+itZWeVV8IhhhoToPWcTlTtBYOXHUpb3+V0w1GmQguME/xvzaB+fgLGD+o+
sinP0uZoYYvLuubGIlqpPnp1Z7/+Qp38m6L4NWp0VQj+IsMyUAetcmCPBx1VLoFkvws6yJM0fC01
uWsNs72pJjPVg74cnQkVsCvTnakP5d+iqYx/XJR/C5Hm2JR4wrt8NJwyQhO3z8gUOBiuX8HnRi2M
uBu+Sw51G2NY7JM1dy1ZxQScQtoOlRC7GWgl6FXe3hWqzJrQHynuyAwCUKtJoz7CbO3PrfKQodsJ
JDUNi9SyBHNPbAjHld57Qj87PritjtBMb/VTX69Vj76T/TW7ZFUi/fad8mRieMB6iFbXhO35/Ttd
hNHobB+0VIBdcm/X8kiMT7vpTHu6lcpSF9NVFbHhcfv4H/6aRHigh8TJRv3mSjb9fuWWR42gL+qB
x8xgnMwLRDMiTqgAbTg20I+YZX9RJX+kRblvGFXJ88A6iqkTa9nvl5RV2sE7Ax7JsoiuF4t8/cAW
/mnKFopU2sj3rsq8dW+EPTanykOfAULfxUhRvE7Qq1VDNuMiN4a/vLEPpBfvy4OOd2H14ANJ9vvw
VaDuM/KWDR3K35huPRynt1kiGRIlhrLsL2LCD/Kr94thoAbAxCzF0/ThF0cR5NQU+w3B6JOfEiQF
CQahP8XW8c+/78cPhWYQJs3VQUFRgf/DTzOPC/F0plvzcNITxhQr0mIr62QcQgAM9oY/X+7jjczl
UJPhGIADBen/aIWqZp14AotFrHnfeNIphV2YZ6CfvUc9H/KFbl6hJzYGoOOFGWvz5zegv3sSfn2W
SOzAO+0apBHj9fj5338Ro6bKSKcc5idgqm+Hl4SoULHNLIuOp/pdNtZ11rhFktbAByRd/hotkP8g
O+0AjOdKiusBgcFJemjD6y5O6iiIKhfrWG/kThyYXpZmYdSbVh1aUzQCrfWsH+g4VMrJYjGoszMz
5XIMTuYawLdyi2CmskE7NHEjko099Kz9P4kXe+zZaGEK1hnUMiGRjH5tnacxCmNuKabusxfPVnqu
GGSNa6gGp9mIwpnng6SHqb8lZogf0ae+un7iRMGGCjcD/9dmE5tuP2q8sFdpfPMdWrpyN2npuvWi
vqTLi1SGfJvXkX1uXdO9i/2ZP22RvdiBJHRxoJeKhIm90ux1J6ZJlO19LHnzpE6m+97s+SlZ1+K3
uJmaaJdmuncqZQf8a/XucJV5uf9DMxO2Sr7jlBkggkc4Db0TRS+VHxVMJmiDnhfZL3cucjU2U8Pi
LdhFBO9kgLcXV6mkC4Tw+pEhpPfEtBwSe56H73ZhMUXT6DWIh4mC3/441yPbfTfYiNR4nDIaFBcv
LXc1lUO0itEhW22NpaWa1MKPjGxFJkxROeFO3Q50Jt0LuumZm6FrlkPUxaI/9uXEBl2ijICxe59H
7Db309NUW2LapWYPgNpV06Qdel1p5ZmksRJfPp3sHO19PALb8f0VhtTiItRj0kdSd6p1gylOU/8A
e/f+Jbh8aNK5uXotat7swoyfhaoccUaRmdq8dkvWw840UwS+TEVjavvui2FK7poMadhpFqq9jnps
QNuIDD54e+G9Rfl06bIKLsGhJPhadyyOjTjbZ3H6OaVNKhtrftjRCgiBLRE2T+4Pvc6NuznOkdiR
QGLZm6isFhLa2qb6DyO7VrOow7EaZQwJuw7q0t93At/J84a2JoNoupSZnu45947PyDrlWRFdXzoN
Hpk38BP8eZH4uPjqjosBHu2rQ5ALac/rKvbLEmEozoeRp2C0C5/1PRYAygSDzNPtn6/zcWpZ68Ud
5iVkUVwSh/Xv14FwSnxKZ4EFLC87mzpjPg/vyusWlXwd45SWzz9fEd3Jb4PEu12K7RWjiovF4eMV
wW+tsc9qGeAcdJ/JfCu/Z5opWwqBfBt1V+VyVC4WQh3O0aLXn3oewx9/fgv/2HF8xDRkTWu4SxCP
fIzrxuVMZU0O5UqZD71n8xo0HE/md+p+eKj/fK0P8hiSJrF48x0T2YEEA6H3719wMsSVJS13CSaC
a77Y9totY5ESvQT+WDeBK73p209Nw39+XRwIa0iPz6jwPuL8cgMt/myIqkSbRlngdFvPHI6A7dw7
fC+ISUx7/lbShB395bblgfzw8xLbhIkUAw05ZXzBH3Xz7EUUhUe6YiTpixtN67rTbGkSXeRcVM3W
sKC/U6I1f9hprX+zxXvFX+Z1b11ipv1WeHP7zagzaWwRiSB7hs6bN03kF3duOZpPTeWWV/4E1Bik
aByefUjgtzI1NLonI8/j9AvUxg44zqCKaUrPqBGP4xvZeqtWJvXp+OVhqDcGFqk30x67NhSZaLMr
Fk34ntapv6g+Erh8dGM6IoqovFvM8Owicyrj9FPteyUxRYnV4hkIHOGW5t59P/YO7NdrwVHEQVwb
Sa8+9gBUw3ff6FkdOizezQltteXCbVWjOKB0YTFNrIyiIkk75+piXY/vvmz48+od8xEm4/6l5Aju
3VrjzCvEBaXJKGjr6D6nARg2dVG9Vp4GJ8q8bef1DbKdoSw5ihpdyWtWSW2wn/nLbdyZC3oOz0Il
sjRcqYDsu7SjLL1duhDesvHHYb7lRFU9TO/4TBLLJSggUL9lfbUCX6mv3VBl2/NB0McAAM/s3X7m
TXs7L6w2NImnf9Cr8UdRmAjEnXyM2Y9nT+vCbvVQXnV2Bnxs58idG9kM1qFuKjo9MQFGL2lSVe5u
Lgf/MC2x+alrUvVsE97CeCAcuzmJ2rTPlFdZcYjs2Uu3le91e5mtt3aPDO4Aa0w9alpH7ExzZiHX
9yY1ynOXL6jCGmWffy7VNqCd5MGIRH71E6vJrLTqXptErT+Vj6nh2MQpY9LPvw8t48VnDbWtd5X2
dGpfuSCJn8gCNTeErU7NoZ8XSpByWqNfBWTJI07fHFDH0qLlM3qU/Ezqd001WCNoou+ZPvf27Ns7
Nfuq3xX+FJWhtgxDdMmwOlJAXvZdu0V9UZbUfXfzSLcrqSkbG2WNCNH7cTP/1J0scuYtV3jXmr1T
esDHxcyOBhbdJBrtWNZIK9r7j5vJ1FzCxpG1f67nadr/eb3553O/1lAQr48CEBP5x1MaMtHG76cM
AbsP+BGAI+biru4pEP7yfqH/SCL6Pynf+U0q+v+HNvTdGv3fa0Mf/+9/SRDl77/KQ9//yU95qGX9
i9CM1afEOQqcfpVK/uzSMex/OUzFnBrRebL7rOke/+4DtIx/ca7lPzkogImKWWWbK0CR/J//hTyU
vCRyr11ycTnwc9T/IAf9kzz044BB0olDiAhXR2zKJT+GbvhD5zSWaYV5k70OiboaC/9ctg0Zhert
z7eg46wv9uvBar0YG8/6eSBbqCv4fbMF3Ad4b+3VigP0/QCiAgKLiJvFbuhrVN+MboZ+gfTNfshF
Vt6+TEw1bvVu8A5aB/gfJKVjW4GnD1Fzh5posI95jKjg1mhtr0IrU69pVTB54khCiTOdjTbq24MD
c3MxUQvUSPp748ru0j6+/olRoh6f2jNHAlr3Fmud4yheRddm9HSS7HShsRbpGY1feWss1QZCj/OW
sg3sElhHzHxPjHx/m/aOq+9GM6/M09CUbU4ldluWB0shI2LbGW/mGBw06KeKw4yzCih99HUtwoSF
ON+2c1sroL+aryIbOvMWoMbLiMdQeAIdubD5tbxASD/pGO/8etH0zahl2hj0WDnERXGCOCIyRjsk
e6XSMlw0K2/3FSghOGWT2hXFPgNwQpAtRHodDb/KorCErfIBDlP8JDiPfEJlljqlxuEdme1ifsTA
0zLfRd46xM8KbUV1XOrReskELgxrjMWXOCu3ui7umtF2NrbBO+1WJBO9hdgqiq8Do1uwh1mio0xh
faU8qjaN4IqjhxqOwCALe1ZIKzg8Iph+AP987TfufewkzUaP+mdfmDlfnJNsRWJ8SgYIjDm7b4z0
YjFGwAHnDCq0y85DPh7BmzZpvmQ77nhUfp599Es7wiBXvrcUxmHOpekga0+pM5z8WYMnp/ges3Me
6Ga/r8u2DIWdhrSa3YyTOowA+JtUWaDvhELluUJtmZ0XrUw3QNo7dnFiNaZqM1BQvmFY9zYtv7Mq
O9ohu++6MrKt0igInqLugDHHuBiTfW9VFOTORvyWdMZpduMLbAiEb4e0pl2icq9X3Q7J7K03Fpts
GppNpovrUUcq6Mn7WY+v80WKQ6Ebp3WcipD5BDjm8Qlm8uJY2cHEbbSZqhktBK60ubrRF67e1Ciu
nfEW1vw79cO0W0r5KIfxwRy0rV3N1zM8SkA975PZj2fNig7CypYtDQKKhsfouJhZdqSuD/jFTYk8
meE3aajkPUFK9CpFADETaLU8lb51UyCipgxv8oKqhw7CXebQ7l5WIQMUne5V8mKRIoCvZLgZPWAO
FykIGJOGXDDBt+R/0wV+pdifrl2sQHsYgO/dZCCRwRMVELj7gPB8I4tlxzGEHt28uzSUhDt5zem/
9c/KWK4wyd3WBswKZpJwXLTrKQLaXaUgXCi3dmWFFi1q6mkXmWz/jOnPRuMXJDFTbYfRZ09nb2A7
/Sfe6JWBHxCmSfuKF2fbakl9u6TJjyUeHgYl5mC1gsvWOYMmf4KdOPTmepKoMEildvclkf4Iix4N
O3OoLAoR0ELN0rwI3zijV9c2FBFOYUnS4zbJs+zSN+2ymZ3s1mxqVAhNc7uIDhwhab8NCkJHZoRS
jS1Mh6i9gIrI7+Qs78raq89zHt+DBU9hMjlqS6AmkuSW8xwppx79kcsVbj0ZlkYNUWXmP8bZrHgl
/wvsHzSw4LNGl3ya7WPkj9E2quxQFs33mmZzEhqFi/jG3tnWsLWnTARjmU6B9HyUpMgSO9e4GReT
P+nTc4fEZp8KZ2dSkR7OLsM/cMRuyZbQS8pTMpvHOMrP9MqiAvH7Lb2fd10+WMHS8qgabnmXQQ0z
I9kqHO2iD3PTfo491AWGi2ylV5bHULYmJU3OQ1S7twYC9NsIKHPbNzRoZrX7aOnSPySeuXPF9Ny1
Cgwqbg9gstgl2+O8cDWTQPPQyK00FIm+3Ods09TGEjDqLf4+zXFNxVNZ7FVf/eCE9Fw77rdKzftK
1yi01xIsfclghmaUCGjw9Csdj/SgYrewoNnCisSebYyEhIyL6Yr8Mju0OBYdOWCcEDXyTpO+o2W2
zbXnhFj9w+AOuygm6N7s0tDKorvCja+dkmJemxu9xkcGjWlvkaVsS2yJaPoiDeEP7Lrmb4wOzNBR
aESlLTvW3fi6a73tTHvn1imTacsmUV1z09dbGFmpXybsCqGuOnGjEfSK5zDhaFYwJJpNy2875rvC
6U6wU9MWSTo+QH88121xahuzC6Xv/jBVztKg5zn7YmwgyfT03uNrIUCyEifk8NrZ9vqasyCWsKGe
koNRpXdxIV9BVy51qT/2JjWgZe3uJUITTKGLC67Xmt+7rBTXFcd3DlDFxS3qS5UMILLmYodY/XZe
137xm+QRB5z1HTpS29hOe+M6w3yXI8BG4Jbu2Py+0BT4CrVMVXrZzsdMaAhsCrIrouaQDOBGWdV4
Wyi5IwGUGpaP6MtMe6Vq7R8jUeGAlY13oOy+uYVvUGfdacxtrnsmW2RVPsYRO+bgUsc6cKLii+JH
qrTpqXI5jQ1jgnwZXq5wmnvDns2NleoXqiN+gIZ1O3/ANDbN5nWa81CVVjeEdlpx3F1KihYqm21W
DjeD38XQk7OsNnFZvRAiYoVNQ1+7zMjukv7wHPlRRYEcCHGV2Hgry2g+ubI5E/QkkUVAF/tles64
NxCcowJN3Oy16qvh2Gj2J6rbMWnWy+e4Ke8E61RkEaMGhyov8O3GBnEgtXhmviC4RGuEY0GQvpfB
8Od4KNI7u5YXz60ebC81kcvGzroBqq2dGNY9EEcUmKVWoDTVigfPWV7taYAdG619VFOUWptaehCx
aDf6WA53bddkZ8sQF1qZ/Q25ia8xT0SQ6tpwhUB/Zll3XLJTSvFNmcXXYZrqa31K7+20R3DkMvL4
ntA5kbq7Clvl3mrA5OvFeV2qstlBIrm7flVJ6CU/eytm88aU/b5Dq0L7Uq62oxYd8x7gsEyOljHc
gBy9kf+G6kpZV85YjkShFruhQNkvbDTTJYJ2c/bqMO/ZJcpcZ2R23aBHLxtby1nP/Yq24fFbrRVb
0L1zkdoyMP38zcnNG4yVN1mfPjYjxm+tuMhEw2LYFF8xtOAdjQnerR0Mn4t2QL15C11y1yNJnw3r
00QCx/sBmUGOZdBbLSuF9tZ7QBT1YD/zaevAa6cvozKeNLeXAbbccyn1R58bsTQ0ebIQr4YeYqkN
NefpTVmW3Iq+ROzUta9NRkfrQD3hdc2bmY6ZjBnKrGYuhr0npya5S72sZHvxhIshy1HVdxgTNz+u
lU9GCI5U3seaAXLMwozTLMV0kmzkYtvnJkXMtsfCiEW1zuh9QK/qatVbLpf8RWGwGNtgdky2Siv2
zUs3WMhvEjInw5+MuIULoLvRpIk5/c9nk49+NZgR0k2Ip9K4EWjwMT/ggA29xoNrOkNo6TV4hdEI
Kw1U1rdNWHhebgJv+y7d2POacJA5JSNexRCn8XlpvgYpzh+oIBz3oi3MT3kEN6UsvUJ0XfbxZsl7
r9h4s6iheuAozwmi46A0c4SmYq7IMtCkrT0isI2bMBbj31DkjyAnCRkUQZFdptn4Cv8RlobwLnGL
0R0QxMjiGclG8UxlygEDFruhmIX7yWlzT/sLtKqv1sLfj3t0qjmkEFPoA0H5MS02R89rxui46YYb
i3Rj0ZP8ZLY68g2iiVdWFE9MFtRIYVA5lhPT/jR7iF55zouQew8W5s+/8j+/B98itYd7ygV0heD7
/fwZV0g3qe4ho6+E7wyy0ag3NUvLVTUmEahVOlO/ndlR95eYqY+cJhivhY8XogC0GfRlPYT/AvaO
MQ3x5Ctr4cDdfC7dyjtPeScuGSKZWwwH4tLWLqkeQmER+PNH/sf5/h10sMjIo9bHBjf4/dJ6IrzB
N8mEKFwVfxljXHvBVC20w+MY5m6TLn3Rf6EQADR++91trkRopA2iQDuA/5FCUMYkXTey8A0UuLTd
QxUN26H+9OcPhtBxfSZ/vb8gfNBxeD5KABZAimt//2w59QqRG9fRWj5wJs7iMSGrmjPzgNbVrSNQ
UoVXXdinKclvmtI+Nj3rHi6q7jAXzRIwY62bYlIFLclSYe363Ylavh+OGI5RTPBKWPYZ00tt5ncG
MvWNTvk1A2Py0jduzhprNXvLKTZkY+AbdXYdJ3Z7rh9wipzc1LltMrUh6HfjiPq6lwaNLg3qRiHp
Xjfht1GfwqcSFTF6bJamiRmV+ezKc2hfWsS0jsvqdjCjT1KLtnAvD3VXf13M8uyNXkLuYXRdOOpF
2mDmhWZw5fElGtSr0U3YDJuXyDROmVmdBTf9JuspzGo43E16exxLQV2W8B9jZWzKuMWupe3y1NnX
1nTUKDnyRwvpt+d9zQyxW3q8tSoGElrWPKuxyB70pLxuLGc3p2rfuTC2prdxMHr4vvZZRe1D0jtv
aRuhq4wPszLvU7oEkFlLnuzuFU3ejjqtF76Vx3ok2wa90I72zH02p6dS2FhUl0sn4uukxFxo8JdF
jJCpGV5Gl5NCplcBp6NdbIm9nYivhLSeDep72aHG77VVP7I4+xDqy16l6hThyw55NDaijp4qUuwC
r8E9mnRIWN17JCCf7DwJqbF6Xvz6NJQk3lNej2t56nYusTlJ4wRZlB9raWzGxn8lEf0YLzzDWXtt
zNmLitN1MD3ko9ql0fhWKqIVBrO+N1P1QFN60OJR0zr9s3Dcwxrqkuv8sGOx3HRd8ZjE+qm0Wmy+
yP6RsSj2BK+ud/FScZDIqlcnFZCaGed/hxkpRKr5wDT3pICfN8BhbVho3EWOrekkOXC2V/0N2qNH
7Mxq1yIlC9JIFl+r2nR3UtOvyHTdE1R6dsitqDVVcTmN7BGRXlmLe5p8Mqijkt/Y0/xl24IYLIm3
F3KmnzLHrFcsRNCkZjiY3Z0YzP6aiAXGzj67Nr3uzGkU4zEZts4MYyES65Q5zZmz4clfeM6G2c12
jV9ngT4uGH9kgS80NtIDtUbzTV43V2OGwzUaFmCCbCRhE4VgMSY7d+iYuOBGjpYUTxbQ1NFqBwIh
qu5HVtBMwaH1pS/6z7VFK9gi5iUk670/Djxt27ROX3u/f3RKIHx8UxOCKHenucue9aAP55n8noRF
oyrRdFdO2Ec5TqSWCM6amA9nlVovE2EZKAOCtp5gLyRDl2bMGnic3FpFenE7wt7rxXiepwVeYx4e
ifzJ+M/RpiS4/MVr2AFbMK4rqfworJnRAnLVik3RK88M9H44d1P7IzJw6jjLF2sSeZDrTEKtjjDY
ldbFT/x71Q0volP3KpFh3CXL2s1BKo8JWNXwxAcazy13qs5HaCvSRtrksBAIAzRgI9PxL002b9Eu
oRQ3twXdBRu3XkQY8Tmc0b7RnPHanuLXLkcdSbuFNKaDXtr7JmKg7dBURUB+Sz1fp4N+E8GMYDq9
wgj5Vjf9qZBia9A8MwIViHbaNZ4eVnN+M8wpwlCdvH3tgDnpdsIhI73l3BF9RKpPsdP8et96+uuw
vGEzf8EzkZ38rLfk3ioLkbx0Uhv3vXI76BKmdCXrTVcNAne5bBo+dsybS9vt4Pp7vXS+O0L5Befu
RiOYbya7JyMqILIxHG+doRFvbkX/ZyRjFToyqx4KN7XvB5VJkFm+fp9VMjaasy7G6q5FvHyNJnwi
2WTBM9PlzxZHNB6DOX/23YQSjm6ayNuojXBMcveRrYBTee5964V+XEaBE9WHDyJhTQyODUA3rlUK
MKjquORRtFWyvyWlygv1ydR+TAuAxSkhRTzMogJQbPK0C3En5xL9Cyf+lZOLR4/kkpyniVMUmOeo
32sasYNBmbpPQyoG/FZWFxaFMm4hAwsfgXOszp4kGobht/8S51Z7Im9nvmBHceHw4zwKKyz6m9jr
bxTgxr4lTcfxkQqNmoXMGtlBjfWbqnKOOkS0XNIRr6UqxJWnvNteGVhAOKtsiIrEtRRxQouH7FTF
6D6wielAEcy3SS6fEb58opOgCHqZ54HtEoGExJ9OJK+9xhR6N4/9lTVXYghct6+/GnP/zSTbd69H
JNqMrQCaLdsIuIlGrf4Vf2BNtTZJQl+KxCJxZsZFHIxLDwJct6+aahD99Y6nB7Yp+DeSSIldG3Vm
GrZjr66QNFTdNcFRxHiptLlHNS9wXsbyJtcMDxdg5C9NmBGiaR5lhLByCyov1XZhZ95GlL5W24iu
2X3r5OVlkQ2e17GERAx9oXMDdnZr+YghWxRGvlaZB89f1vpZVS0Ie82eOlTRNykgfqqOMcedG6kk
GXZtKdIljPCi6NtlbGFEKy/7JlUWPenKKh7qWVWnWbdibztQNI4xRc+3YPPFp8GT3rZFYfw4dYtx
1WUTcDI3jyOZK7kXj/7sOsnO0jG6EvCEX1ijoJw+HQfQddKvi8o71LVce9Iclyiq3Ds7LRNiI6ed
PYibVTmx90T9TGL3BW2NCLzFiDaGVqXbDKQwHOdm7yX4depUqBeMd/e6P9RholgHU3TGd22LYa8b
Xf+T6EkJw3QYWT/WXpvH1bzTb9vZ2itndYbWTCfONQEH2n6c8CPyFZ4xiyWA9FW9j0Dcj50lwTwH
p+7uCQ87iHbxjpU9V085NmYsOzXjvOH3z4Ob18DivVcFPP7ywKQKUmPL7HYkPsRyxktnmasxv83C
PJ7wlcju3FncBzYLzA63Dzscwclz6HZl6W1rPTdfFRTfYbUO3KTpDNRcuWZ3atSijnYvDlpcjreG
YX/Hz1VvMltYV/jZEkZF7lC3ztAURh0bWFlgrdbhV3bTrD23RSMtEH1n3q9iwMLUzqbdf7bm8nPf
2teD13+VS7OPmTGQ+7sbUZnZTjhWzN91k/GoW+SOjnZSXUXxsstc8q3WFsfpKPHR72MfwQEb6LhY
O9MYi/NksHpWdKYGC4zUGY6mDRLyL1gwR9IX1LjgSbDvotzBnb0UmIBdu7mt3RkBZtrdVbbcqqXU
ETj7+NCK5gg3gfDeKurzoJbLWEVzSNSkXGMf+qCT+RsDQHkYNLWdkxYxQ52/9Thtg94v7E1rqNuu
xIzt6Ss07wZYiL/Hjn3vUKjL0UGeSFa/UoZSIajzbe75X9vMRwWVDcEMNrIZcUAF0CFYfvD+ZW22
kSbQq8i5+QQJKFolcYkr/5QJwFyMXZfW827jXBBv1eUHa/TbcBqn/WSl43aKodQgFdgGcULGVdoQ
O7Es+DqipxZBRpjh2AxkpR4LWhu3pl1bn6yqqHCv+4wROghD0HWD8Vkxh+XBOlTidEBl6MQQdAS/
qG3TWgvftW+ntwP+QYgVs2AgUFg+bO9WkiJzcQdh7cVoa5+AC/tT1BWhVdEW3fw/5s5kSW4ky7L/
0nukYFQAi66FwUY3H8xHOrmBkE4Sk2JUKKDA1/cxRnVKBKs6Qlp605uUjAjSzRyD6tP37j3XjeUO
Rkk3oqNBUEwvFik67dk+CdchCE9chQb2U7+gKQxJQ41gI+jV/hhQSU4ZgsLxO9J+ebBoUzyMjfco
pW/uqybynjFjVKTiRBcSC+t9AF/yi5jV3QQzf7PE+WH2rPWxh5m1zYLqtY/LtzHAZhWkpaZn6T+E
qT0kjUMwS+UtN9lA/zWbhy+RGNWutkFZsqmF6qHVy/Szqfpuu0zmc1lO4U0ZAbxQ9vTeVCnnhbUq
butMCyDC/XLEzN7v+2GB7KKoWueMwZNyC/ShaRvta4gNm3rKLtc1O6Ehdd/arfyuuto8ui5BZE7Y
7RAbcanS9rQG/aEq6kcKbcbANQ6/0npbm/CxnQYud7fPYg1tfUG71KgoKWeHzQE/TzPKnbINuqw0
zceDsXT0DcQIx0YrjSnortUIC/kpl1NZbAM2OlznvJ7PnjfJ58UP5jcxjQ1vMH1wfZnQbVebbmys
rRllChmPil4v9OqwLEk62U6WMrBkf8Qyf+/MAASA/VBid8fVK3DKUJm26kGs/YMZSkg13ZP2mRXT
zjnYraf3Q8hIY1DxTwgund6MzfjJn7EvzyZMMJawoBo8nwit2eXaDrDIksk9Ms8UhGrX4CVyd102
14eM8OWjYF7D0vJ1cpB+skHeta5/dnRLkPb0wSjB3/kFAH6QffBH2aIBPdV4LLppg6B03eRmuECm
PWu4RciFy2fZtLceY8c6ctHYtXO1GQKQNh3zrDAb7vvRHS7Gj89xOFRPPgZAJIeUC2koT1M/X6TI
8Npz+uoZBfQbTSh0Unf2pwJU5WnIvJOZ8LQgt3a2g+t+7aX7iqcseGLyTRHlj/Pn0MH4HULe5MJU
GXe5/gQPM2CkOH5GcB1tGBD4p6JYX6wlbh/jDKFOT4dtNwfgJMalSfe8PqdAxW1SuFm390q6AvAQ
eoahxt7SX3Tuw5aDW5nn73ZLnYgHnlEN4cjektY7HVBcz/pu8VhmeCYZ8DepOLti8vYuQ+kN2NfH
TMVPqcVl78Ofg0tGX1jGj6ERMFZJFU9Mq7PEtzilB8193CzuQUZjtZP2nBCKd8nX+ByItj4BrqQE
g3yRlF6GJ7Urll2J6uuGdxcB2DDGP0DjXWpKcBwwQxI4zVdPiXNfl6CHWtoDU/g2EmbKWYJqiJHw
SSrvxmkY7zhEsPPyDm/94nYbchnTJ0Sql4o5z901Kocm7tzivte3k6WDQ0bs6mamfQpqOV7Dcz/j
vlQ5qCSRVht/6da9Wy8o0TDkHDPtLjC9s2emC9bGH+mDU4Ds006M2d4uLbLTgpO2pvqdOEfoSQCj
Kas8ft8mJaqcSWIHrm+0p+exB8QYZepeShW9THjLmPZB2kAXUew6acP+nAkm6H31ZpQ2R03czA12
dQOuYWmO+AGDJG/So9sW3/y1Md/b2W8BugbxjanWb/bgRjdxu4CZKD+DdqETFHafa2+4QIFqdmMm
rFNYz3JXzSC56qp7QfXyIy2Aaa+ssbum9r4GBfxg/HVOYphRq3wOd1GJosCgfkQJeJOr3t24JrvI
AvdzVHGbRsxJWKvuw8WAJbgWBv4ES0I/cIWK7STqo5n0UWnmLXkgzp4L0TpI++rQsxzTcH4gcb2l
qO7iBxq0X+xlHTarH70u2vnJvA9tXIup1vUvuTP5R7cq3iUk+ANHYGsHTKhnGiWaxKCMPsyzvCxZ
ydRDrhERbjn7FDCfjWf33zpFt3wcGVhT3d8r37/Qocbq1lUPqu9qaKRc/8AKvgVhyUeEfn5C4QzR
suueqsmLEiQ7cgu2+tzU0wFKisY5bcobhIDNdykb9zDyVyZRvmuXlzObw9uWV/VOdua5yumx9xEH
d626e9f4fBPYSVBfute+t1+XOLxkuIlN0Xp8EZc8hcAiItN3X5ygeNAdL7Rly0fGzl+CkVoIo9+5
84i1mr0emQORT44ZDSpT8qF5Ydw8CYzzEHTV98znzSkCa5tXUMvyhjF23duIfwoM5bBnzQYlMyeb
KOAwMGN5Z0HeLVfSwzLE49a/ZgfKdLlVS/ea9xLXMjqFvrRe1CQ/tX5+5CoGGzvg/yzyAhLsfQ7k
KcY/koTWtaM4mGq7oKfgGSGNoveAkNFJY7YxWrug754pgF/lQqfHUv1jWUgmVd1wLvvszrPnoy6n
gbzrst3ktr6kqXOGjH0XxeqpKeU1QCx489H4JIOV15yT6k9AB2i2yodyzV9DfA08ANPeb5eTSeVX
LAGvZWkfRIwoqvDqd7h25ZvtC7EhuH2fc2FumRKQM9ohiBXs2kB2y1ujsVk4dBq54355sgP/ozcd
gOKx3Htjcyl0yOdO7wEFqiorjhd1aW+yqk1cVMIJNhDaaDSVIGExtn4gRCVZtELLkmHu883XaWiP
iwVRQ5Vdu5+xzvKP9Gfbzn6euvytz9cfvNz+2YcutmU+IGGb9LtKXc08dfRYSYx9PLmxw6x3Dp1p
H03j0dHlgzBUlOAL001grH1m0dOn/mKezmEeFF9xYZJccBpaPSoWYon8uqfLJNs9E8tdPaJcjUt3
3vSebLczS5C/MOKTYyl2HnC73WJFPE5N+VVm6hbx3HSoZbHvgK9u6wb2VmOmSy+w70sV3NM2eILo
+t7HaOkkJDzeLlgJ8XYVkP8MLb624C+CR7vhHnuUziI+ghKiePSH4Utghg+Zx8GBM9bKqmhQt64Z
vRjpuVAI8yZAa8xSvHU9U1Hq25jeHBrrV6SylaYPSyBvF3u6ZdR1h1+6v/EGXXMmM9FTGCyvs+Eg
5kn9uQYDwnzMO9givUFTV27slY2wdSjoUx1u7DrK7/MVrEOpxVf8HAtbBx9bp12KDnd+dILA3eAY
Yo+X/ZigF7ip4vnNbrOXVnFghe10K6DAbgu7evEXP+WBaI6SI/JWl1B5mH7SGZ3vMru/7+bovgMQ
abeWh4a6kIjipo9RsQTkWj7njX2QPvO/dYoomABpzP5601dgwyDLtJspBbAoW9Vs19Z+G312ddKg
qNjdAtwE7qXac2HizkW4saIKJFLHSQaZn4cXLAOzkiZ2rI7GQuuBCuPRXVuzA3443tle87z0c8Bm
mUXHzOFAALcbB8HqBrs0MrxTMsFv8xWrzPhu93TM/LZmQfMuWZz7m0U19pPy2ek2lUsi9WLS79OA
+MDt1/qbqR3rLoSPkmj7yh5Pz0jiPHqgzfLkpKC0e9A27ZUHDIqlS4yy43PeSu/QdFaXzEPxoEqb
vlga0HAsWGeWUL+o1OJZgWSDjq9z9kCiEyZv3UPK07rxCyG2iwonSs4IaZ3Kre4Npap6EWmrLou0
08tsOe2uGxptblOBhMFxKu1tjIrMBqyTyc7gqXel9x4zP9y3cAhQO4x7RklbiHgP5RXMUNt9eGvl
7OwcFzdMCBCtOfBdiNKCAVbXAaftsXwKUlrJfe1/lWW0HKc1So+UflvHt98bk34oqxWnPgheAS4V
eEM4MzuR/F7VWZHkMOU3lZg/r2QrYFoRF2h6SPld/ZYJ7TD/gc3YawbKuR7TXVCJz7Qq510fj+ep
U2oDqzjYNYugD2+l/tZenBQTSvPBwAiV5Bg9zbNHl0WAxiZzEIJd6+01JGh0Q822sMqfgCJZ96ze
SoQzOoe4nbpNU07fyHc6hVXGBRbFp3acjvGKBmcN2ss4Zrzywlmp2lE8Bcr5vAKGBaHR/pjr9Mds
5eEO+NB5Ds1EyGe+F6t36+PVWFP5uZtmlBk5IBPfbgE4tPUEJZOuZw1/M6lMLmh+XKV2/vJ19tRT
b6EIRWYwJFPrYHqUjHzKZgpuYXejFlPVTWfWs17GC+/340oA1hNspfiQecvE7QonBsKWnL41fgpo
ynEfgrwo74IAXjxLA5JLehpPfqu+o9qH4bFUvWq3uue1O5SmrdtECCLCEq6NW5MUUNQNRDGEw5sJ
kCSnXQ/8j2VD2MZuW+7wl5h97mCcFBV8cLe7h11ectQV7W7t8VzQ9veSUXiXvmN+xdpzmrBGYHdu
7mn3rHs6dz0twCKo915HOeTQXIFOR8InZ0M4p8uOHGdu4/RpssS3ugPNycCyByMTv7q94smKn4kK
eJDZK62Ih1jX8n5B87rVMAuPLPdwrmP/aBChIY+yqGhzvx1Z2ys6Zu56BVVBxTWYwnFq9acx7mhs
1J+DNAYQBG4WAMFdE/ghALUw2ITYFOsVwVicGrTX8wELwsvgcWSpVpcndXqL5+ZuAg60E5yY6F2Q
IJAsKghHlEnZpzQHkzuvnOjofpo6svekDr3SF3ueHWsTdnrZ0n+jdxvvTNMcxpzKMlNf6hwH/krr
ageHttmOyPlKP1rAmrVv6EZ2I/SwpUzv9GR/GM99Goxz20EEptugENougM+lN903SH3icN3OvrfT
HUYmOOFPYKkgY2IFgZRT/UTEeg/MUB1kOj1W8+wmjaiQXNZG8pGS99A7QvM88xLhIy8p1Kpq+urV
K+8N/jrPNKe09xi/GXpQ3XTx8i+11+cJbZobq4l3kSVBaaSfmD6/pOrHvHD25fiUW3XiDx+QwtjA
YtqIVpEf29B/n3m82xCwn52xTvX1OaOHqlycWJwztBm+OOu6a9W661ZNN2lkBBs96b6khTiOd5Ww
EVrmD4YmAU/NidPLIeiKL+GqgOwhJzlJEx7HwEEwaU654wPIz/NDnIfPq0GCpNz2PKZLs+/pg3OQ
XFFmFOUPmWY/u6D+STv1kgb+A6U5DH55drqs2YaW95bZEplnmGoEXWRjPqwWupWwcubbiPQVqmPq
Pt+dX8GSPVKKwbjMnT3njnNcy63fdznvcduKfTmLiAtD8zeBYvOAXVffOeNCp62eps+9KzgbaN0/
BUA5nv2IlxEWSlEliw95tRuY048Oz6DX4TYtLYz8JiKr1wq13ElrFD+VdLPXOAOiVa093i0XP1ij
7Xo+pXaTsPbhC6ZZ7BbQJLEio1hj+DtoJAqzHXZbSC3TtolAzblV3hwmcQ0O5yCPQy1NCHz4SLO5
f25ZXduNzkWaeDKY6T05od5Na7BDws+vW5JXJvIVxN4080gGYdEkCGRMEmb0Zkhwng6eb3+hZ4ph
lzo+Ypt9gJzMEtHZzoHy7kPJMH6IvO599Znl2GlxP+bgDdlRFSqxqNzbo95luW8/FZkbbL1F3K6I
DtBE7BZmPqMfonvuhu656AXA3bzmzfPnDcDlnH9vfXe7Ito2ImVsr1CMmaBr4cOSa2BF8QG58sE2
67QLXfB81HMfA+eme0hsL2GaP6Yh9dywftDPDHZO21u71c9DfuOMHuD1JOSF2XeNvHxrqTA7Lbn7
IMrsLVz8k4y7Z9UFN3Onkwo4HMukXX9tag7OlTq7xpYHyfq0Qd8Occwf1m0s4w/KFLwY0PkQukbf
SVhIv5Urq3jcuP2+672I3iVYX1RtolYbJM20/SL16MuFr0C24Xmu8qO0CYRgTHWLDwEjFPJkIiOv
U1NRHfMRs0fLuZChXvRuWdbrKroHe4GuZjAWN7UGsDII+I2tcbhY4S5cGcX6AK423VwN28DlsLHG
jxQK25EcdbZH77mWMcMhM21JoPmUNeqjr2oqN2jknFTr1d+kWVAmTsU7648X3Wp3F8oQU4HUO7k6
zCWwcRMhBj8wChh3UpKeyw7DBTFvYeJGdbuzfVKrrHmXr83eGVMDY4Cxb7fG6171+rREXr3jvt+U
S9+fhpZeeZla98NU3li+96kmi2OrrNjeFyq7rJ6e7qyl/DwU42s7h8sJF1tKa6IkP1EHy6YLxqew
avaxzElVUTkj0KbiTbH9/UBc7i6gccLEz683a4r6QE/92Xb0O5pvHjV+DGQnfr1thGc9mX1otU1a
hudytPadbsQGBWn67EQhvMJhfUdaoxPK7wuUqP1ciRSNj2++29r6tCjNN76ibhxHCyZ2DNg4WeUH
rsYAYDwq341v/8gZtz1DB8Fc0CgW5cpdGdCjFYFCdt8RHpHYXX0OSlTGXm3FCZExlyLPvCcXXf4I
AzJgt2GEnQzI6JMc9N51mXudh/w2gOeFGJESvI3eVE1ARjdwcq3iikl6z84ICYu5z7ToLZ3Pk2xz
F91VfyOsVZwWajbiPeoXDsCPVS1qsNrSPQC2aDYhKConQWmESRI+p+Scr/J0oAfc2SjpLMfnD2rf
nTY5v1N25t6vuPm7EHExgOC1+ezIDnHd3DvLcp78kLRNKH5YM2V+bXnZMIu2HrJzLDqE77oProTY
e7eIlg9pIH9HvDA+SLte28WLcelS7q40jOmGWX8c7pygIWBosmOP18VjQl7hSQIlpfXyNXTDpd2N
rdOJnSM4Ou2CeQLTohehGZ9mbfUwVVb9Y9JUNVYPQH7bj/zQ2yIIF7ULKRmvtpeKV1HFFBicpcry
hyhM2byR7MSCUOdojLajU2j9o5aK7Z64t+DIWHQdPg30XCXY2zc6pFz3TI/X/83gBm4a8NoLTeiA
iqnpHcs7mjqGyEwD8LuvPSi7XtkVbLq63aZTW5NBl0fTcMN0CLmRky3x5wx6s9obMa38UATn33pn
LJcPeHJT9GEQobzlc2oDyOUd4GvhcD+uWT83T9PstD58uLq6A5oWLqC2ZHsw+B2WO1vH0t9GqKub
g5gzD1epnDFkoMpCsBFxaKoSwOSV/Rw403hw01AP+0nnsJzYNw3XfcUnu68GsYQXQgbi+FytdqQ/
U+8VbaIQdwIQkSyamzmOZuu9VEVnbwy0MMzN1ShsOg45nThLrRwqhlXy2xXI3K+cXxdsWtSl1GWD
tx6yRaKrZ3zpYJ9NY5iVvEHrYZKNNcL0U7q460Ro5acYRiEaIrx49XcaM7k55DRoUBuVQlPc5rPu
PFqyVTOlN+WI3QWK1dwzdcXFVD8rCwDljcXA2Dy2daWXG0ayZFPL3nf9m8xPC/duDjGr0SBh6pF2
Jd2RCjSunViLzTnKOPP0QSurmSm2os6+u/J/zd6GJ0jz2q5c+8kRS/A+ZsO87Lxeo1SAhhhfNX6g
FRDVEV8UZWJgKporBxlF7xDDdhVw3tha5QMzXLmknO901+pN5E8uChWX84X74CArn56EXIV/VFnB
nSmnq4sf2F0b3hIRhDgEKe6QcCldzv+mW6athRIuYtAlS+uhaKjabyu4AfysIVzOrd2s7imwRBve
r0KyfbCgo12NnXaaj9UKhAbSmKLDauWTwWnxy12NnDB/9oEQ0h2oRPeKKzsPmJvJtb3r7S46l6h7
vltLp9kxg6w9Ml2Yb5HN35UuU8gN+x9yk8maxse6qwnLaU3TMVQMlvEVkLl/b8jnMrvSjjooLpla
8UO0LhQmRAVdt69VA0RPXeeWkSnYCiWt5w1Ya4azETZyyqAgK4uJ59Cpv6EScb4VpBFRl5DEgyST
isra+t4Y+G9dMNnDnjTHuLtzobsb3C6c2dDKc2Uu+LCXax+y++k1am0OTRGxSM7kUXPwQ1ELXU8J
95MVYCUg7zzEZJHPJASBsox0eUJZysm9dGuJuq8cp+DYRQXWAi0s8xSI/KUqDOpY42LwmjduCjX3
phH1/DPjc6v7hr4J/bZccloZfPJ4TjWsIKZcvv+iaHiQuqcq1A1ut1gr7oRi8Gja+vlHaPpIcEAv
yE9qnOhrDW7wYqZYXQLfoq2TQ+q0rk0smkwmW17D0vAax6oa3QdT8nUSJl3yFJRzxEEbJ/1H67qI
zQejpXs3Ifc7+hKQ7TVjLcSKFoAEoFioGMkom4XTNll1o/OhIoUr9JBuUTJbKkEgzwDWLwhdoXtv
WDYdFFUD7+1V7i4KdNILsINDpJqU4cdwVbMvqdFbulL9PeZilkdmK6/jqLCdeK4SOwVPqD8Wi8Nt
iQHdcnOj0XoJcO1k29LzvGPq1fktXKTw0tp4kHwOB2HioELo92NYOy/uEuuJL2sX+EQseVLpvDzr
vHUui+fSMe962pXJYDf1NpJFl51ax+O1nGgD+rSq6LMdhG5Y1aC7Tw+osUCWTNflg9aSqnD5+WrB
Lrnm43adM9ZGTk8pwMV68X5g/yCqz8OmD80STd62TBcrJk8aPbUumOfR8GmGfWeL9nYo1ggSZby0
p9oR07uYIvTrTuCwBw2G7nLbtmy2LSglaJ9i/gK+uqwT4ddRyxkkCGDjK0fd5Yuwv6FtoubvrJae
hZ9nD4hr+Gs+KwR2E2MTY9ZQFUNaQi/ys0Z7nMQF3u4knQkL2YCXIjUrW2lq7lhazLAvGvxbmwWD
I/geHU9iR/SGVd7YUW1hjuRtIHNMWV/lWk6f0Q8h541mc8FrDDaa+l6+MTOUy252FIpPgmDYiuco
Q7TyKwjPsY2fbjvVRj9t1Y33U4xni7K3ux9jxabpOQuo57mso89TC25/DYS+K0LMw0PPg5BgTeBZ
ql2JfZQkS/GsgJTUG6R/+Oj8BQ7RWvjvyOr4s41L9XCJOGURM8GizugltfKneOjAzQYqlC9prm79
kfDdHSdwanQ1GgD/S/4eq35AVxrWPlITWHHOl7BynUdj2fa3QCI7kJOuvxXC6adNGeCbtioibDbj
2l05G7p+YnyCws62Om+LrMkGmtL5pA7rQfwsuo4iarmSVMZ6dve2a+Qb8tQcI1CQE2Uzr2hzanuy
ve3smOBZy15ZR1Ilpnt6L9POnbue38jL5ydOuS+jDMDTUbgjZh6DpXxZhrT5oSf5VYe0e4U/1Ssy
sSeK/ezishM9RgwOKwKeBgTihvC+jchjLLGDIMCG0SgSk5SohrDPL33e6ltIYTFEjLAMcWta4/1a
wLbfzLmTfxRZnCIc8VX7WsiCY+WKuAecsKiw4k5weWwyih7RSUTf+bWzR3L5UBiNWWvdBp2yXwcd
Fh8tkhOLBqCOo/3EXJg5H21pH3lZq09FRN+cSsAq9nlGcxcJoc2jXUqf7cz1ru5YOSy0EhVWhfuS
w8RA8KkFFUPS1OCF+uVaWCM96QPBRTFZoLUDGmXluaTS47l3zNIIpKE1QTSRZOawqDhzb+A2Bz+Z
0CNqI5OZrr6NmfiPvzcVMdNbHBn9FjnFep7iLv6ii9H5sFc8YZBZ4u4pz3XMUjjCxiauaR1OlWWz
ZhSmZoWRjcdjjEIwP3iph95GhYj6Vdmz+cDLM4iOAv6YfX2fZNa0aDBdfLauzXh/VnhwN2gcEV4R
F7PJUkOxnRN7yk+nQ4DyvXUCtCgET30bUNVsA6cMznYvWHUnX5JemdMOu2l6C73biGTrwywTANpR
B7JJanwDPzhUpHctFuBtWJhlb2eE/JQwFBKALMwC4eRwG41dRdhxyNHj+E293DMXbspDHbuT2ijc
sc0OY6T8Njec2bcMFjAULYRz7R2yI8ZdXMTiJ0JlV2w8sKxvMy8yS5kj+xnPbOh3CYeE3DwrMIDM
8LxmQEPaA4uPZ3tyv4+/LtYIcX59o4ci33iBgxHh04JqMJSjoeWa4sZqVkezd1I7iyFq6EVLrgjM
edAmhYzSO/Ti1taeoyJp4hgApl2Q97NBEY0Tge+G4b+qAcondZk18auIsuyA39t/dskI3Bptgrdc
eBSWNRWXvSk5x737jmlwFvoR0iUx5o+5Mus9Eiv3cV5FNmxtcntYXbBvFo8CbSwt/MDu/V0MoAf/
AtDCx1DD0rzxxnrd637o3iVDIxBbIdaCYngdWvTJQ9RX3521z9iN0U/T1xV3YLbYfwsbMBF2scHl
bwu8sj3OdrlvoBvQIbMnHpdmkbw/a8q5btO2jAQhGLb6yQE/d4PEsLhnzPnhgN7QiZ05cbTLJrAX
b61bLWKHcYMbKuuKfaQaRtdHMJlbw+6P3X8uNCprPJG8WuRt6W13hZ2tOs87YjSujMuJ7sp09jOe
0k1sCE7ehb8Mb/F1q7lrlKW8fc2TQhRCk9Nc/vUD6H/zRrTYY9EclK0yF9FnlFwe8SVI03XAJjW7
Lf+GxHle/KqKeS5xsDvEPog2t8YEYZb9DQqcfENpj8cwsO1lP4q1dO8EEQHV3UiSb7pfgUqeA0hL
ArvMxAUizoQfgu+SDWoeF1MdvUH28Q6ER4AuY9Wcit1xJouky6+ExD9WgcyxUnET4enPOBxB+0zq
wa8wXP5awLAahAupDd5URAAeZyRzOvdTGiMkLfFh6GNRxLQtHymgd0OGDskTc3QSNbr17SMiTpT0
CBaYl1Ch0E+rbtag4hwxoa+zsSKKevET7Lf09JPoV0FIUEVtv9YjQPwzjQGvviBQi8tk1EgSwRVz
d/cZdJr4GOdiHA6OuAoiZ17Uw0qCiI2KkvfiRIBL9WbVRa8SOr6Q6wnS5XxuI9T8EQ/sp0zdHBdE
xzSKMNEjhdRm6dPVTpqcM1VSiII7STaebG6JPHbKo5Z89mYgACjfWlY7fOIZErQzWxNkOyONph+V
kqC88a6Iv8T14+x5VENKMcN06gaQVoE9Qigbo3NR4ejoXXe56qsjXLzrSp/kkDsFZvANykB3fAX2
ikqXsohhke4FUilc/zw5ZTjJtz/u4UD7Xe2lyip9nJrKDjY9f7pNOKvGH4wpJ+9A/4ehsO0pdXGL
ADTw6EQjpIHctlGxaIM5SOZpwPzKi0kpszGQP3JeSMODMIWNLWEmAMUjaQ3fGAHQdeKuC43WAAzY
Swbcv382yHPSG071PH7+YJi+oIqq3pQX88gXdF2abR1WxGqhE3AfEFqkkjNiDiKDlqJUW6prhnix
Nk18VMbxvlDlR+9Vn+7KCOI34kikxUyciGomycI6pHOcvYHLMmwh8n6afSweHsce2hAED9bZU1Yy
xsZtNiJXGn+6Q/wZ/x4rIjQ8jww723z6Zd27kptI8bz8YdH7A0L08b9DP3/7x//4f0FE8Tn//rn/
cfjR3n+tf6i/hor+f5kxGsJD+j9jpHakJzQFTKU/8kpP3//n/7j+hT8gUm70L5czkgvwOMBMDMHv
3xAp518hL+8V3nQNFHWuNNv/hEgF8b/gGiLxgeQYEf4buv+GSAXhv3BmktECOxgrrO2H/zcQKec3
uhjxEi5qAD6fIhBqb/wbRWp1O3ccgLduGbS4ZyZR710mFE7vNbgd1yW+KZg1kW8dxwd6v+HBGxay
esNQ4irM1zCGnJbqm6bJytc/XcL/fNL+BjV+/WKR77t8sdgRKFh++2IhBVU5w3ndoh3qz814VZ+A
QuCLVkOaBBalzt9/4H+9Eh4f6ggbOhdjnd/R1IRuD4Uy9BPCLmWXHaLhht7U+Pb3n/Kbodj2bKJc
beL0oBm4bGLc2D8bitce91GB62O7RsY7mHQFSCEJoELQ5bmvJf3MT6n0mySwO/389x/t/Oa65bN/
YSux27r+9Te9un//ZGZOI6+fWqQXO28V1ZesbiUIL9y0eJBRU2Hraw6ImOY9lPNrWzFqYCDm2j3U
dETvZajE1aIY/QNS3vnNc/zrW8HMB3IX2VAv3d+8wGF3JQakGQGkxrP2AbfmSISQgu1goSPr4jV/
Ks1MwKZW527BvZsvTn4UYmLKeR1hBE78aGmAE9vBu9IH/+GiXW/In6zKf3w94RHry5viuL9zaqM1
jFYayAzlM85DI2luW5so9q/oeM0xXCrnk19bHAjIv7QpszB1xkOQH0jPac/kioznv/8+vxnhr18H
3ilrBu8q2+Wve/yneyhWYZZcDfkuKGkLgWxamBshNNkIpxVf6sjIPUVFkPz9p/7yuf92FQKM9YIR
TuwKHoi/PjpuSJB2QZDKzo3cgNPe5KFoMPLRSA+P6TDAQqYy5BDWrc7dEEQzOAVu6ZqiMSndWB2W
Lqh2rQs1zgK482rPZv2HO/XfXBkeb4C+LhgIGxP7X7+iUdi3XCmKHQGn4eNwHagNtjttfQ5kx6bA
p8sBO/6H2/H7okG1Cr/YDVipeKdYRP/6oRzfPR2nRbmDApAdIk9NhzWQ7T9QCP6bT/Gva6ETQHIH
nv8bhQDAzRAXVVoxzlF4kgSKwkRqr376+7v8X64ghENWXQI/gCyAf7j+9z89W3DHSQIuS3CbYpG4
BXIftk4KIgUWUnogskocSqsWl7//1F/E5b88W3wseyC/GogaxAO//Xaj38QBiav+tq0RIh1JDLF+
cmTLm3279Pm+pnUF4YFhvb2dsTQPkK0IiU2GFWsRORwW5lKL/XLCyDOMzxUG2vzQkphMak9bIs8I
XCRPAzL1pyFsSF8L/dU8leBSb3mUvAdyTpzHPvBUsOvGkHEL/l91i1Uc1nnJ6BQxX22ndzmRg+ag
WSJIGKHsuucyBsy5JuhM+HG6fW+5E4ooA2MX9pniQC5yZ3zLOyMwpNZzs5+A2NzwnJBMYcJ4xsnu
52iqSSlq6VHrUD4rmtg2jMQ+c7cN05bpJN1JNI9marJjJ1oZHejIgbir1kl+GSGEwRfwFvlGCHCR
/i/mzqO5bW3dtv/l9XEKOTRehwkkFW1LcuigHGTkuAAsAL/+Dfiec7cEi2Idtl7tnkubIAGs9H1z
jklnhuo/4W0sHmsrjYOYGqSwMQXXs36UXTt8nuDTbBt7yszEWQMdL8Tm/cf51kvE7AT0moFBkXRe
AF+8RCDGcRjCxtw4OnGfuMwC31Jde2vXXb4xpqy/jTK32L5/0b/WkPkVAo8MDIbPoif6+qIyAPpA
bRdZKVCw7YRtelsXVbWB1Gz/t9MMs6DKJMgv5D99SQQRnEDYSXGA4CyOjnxs1B2Bmum6MirzyCs+
7uiCZWfm3zduKvARw8bFCg7GVZc3laNcMEypTUXXQ0c0DncBp5+NqQUceBD2rDkenoPAvHFPSVCg
omazMdQ8YzGfosaPCImGAZ/HsbmbKedrdCfFzqhDZ//+41ugTma0KosrOxLb4Irsi14/PjZzHTVn
oqOdKcQDgRd4T0HfxiMrrdtsaMSZ6/29nGmQggAIs6LTgDKX/JHMsWriwyJnk9st+x30b789Cgwo
f0xq7iZnehIdy0abNnlTTx/VwBkqX00tA0wBDUEavimGSz1p1Ps61KoIQo4YD6JQ3PbMcHrjKbhM
iR77RZs7tATfBMKrJLEnDvFLhXfddcCyqKMhJ6jEcMGl2Jq6ZI7CZiHJ4/VT6PteeHURYr2LAPtJ
l6ztRFFcysnacOYBvPE+I2WeR6uDxRy91OtLoSqCuNJjiBUkAV+DrBKria1PtXIFWcqyzSDmm0Z/
5qpv3EuoNtDpPdW0sR/Py+yLqakkSXyIFIjV+IuLbRpBDmx0MZLfO+j+f/tGc5gwHBi/HoVB151Z
/S8uFQ2Tk42itzcFsuhNYgY4pacOPEIyuwThjt28f735q79eQ2FpmQ6YXs1iFVUXE2AQGWnu2bm9
Ke3a2iEeaIkRJpb9/av8PU75ZMM2uRIzu627r39VjTi88sw5ktOGLa6g5fDpAXa3WA8Q6qb1ORwR
H/n372JWsJn6eF46G9/XV8xSasAZDdJNa/do+ukio2EhZab3kEwNKDwgpETBBv0NOOKhJia6k1QQ
8WpraDldt0o+OoFL6VNQ5ss2g23nD2XcJ8WGxgrhcjKziE4WdPnoOLYGKut2emADj7s3GIG6xUE5
+lFsyN8CVcYdwpRM39U0vSRGCvQQu1Kyrq4ErXiKVmkd3w7oM74NCS7ujeKY+T32HDo6CFCyr+Sy
DCBSSPlDyqU23XNUlqB1+iok71kauvwR0GmM1h5MzJbTdVJfcV5TfxIMixWRR58/zvrKx5Sn/Zuu
X3BLWBHmzL6ncLxymzl2G/NpgY67JlSGwaSZiJ/pB/+wQKwER8/JrPkmBuO9RfY8ad52lgU7er7w
YEcK9rem0gB7SJTOQWafTrD+lDZ2rowuRXxPRNHwrNOh4Ogf2vl3u2rrfAvjVn/gyNB/zlLSftYp
TXUCWjMDT4SiKdF3cuywKYnKxX1Xo3SmuSsxtiLuKKpdC2FhDlGkkw/IqMazq0UYif14QFO06wej
NVZ8KSYk8M35z2kUyscq9RKyVOqAL4KpglvY0XIydwA4+Bd2gtbPvAmgQek9CqoxjUOctbEMP6Ld
oEGs17K6a2wsC+zYWvJJg5jCd9xPBcqHvMbcCtABBjC0VloXMbV9SD4mUcMAmEWLGwjrGA5Mo1Cd
62wagu7Q2W77mJU5gJmoI4Nghc2sOCLnMzDeTq730TOKmnxpqHqo6rIClRDN4XFdeSgDMI0KVDck
1ARXPMFBW7PpRHo6IjvCVhaSLjw/W/7QqTQ4E0lgdJAFypbMKIQmD4laKNUGa77r3kh0hQfFKiKS
HnQv9ZPSgP3bSnvcpkldEC1dAKrsDTX8QNax/sCFoDwOqLGeJGyxj7zX+GCCCCBTjWOk81PkI8C9
cxa5leUG9Z3dxE62fX9aWQSXsPyzefBUzXUpJICbW0yW8WBpmaYh1akjFcMS8M8NS7B+Q3FWAiYl
egZvm9w4gQQqi8P3/av/XRbh8p7juhpFOlKynBmG92KuBlVa13qO76+C+VtAmZxq6MT6hK1JQ07Q
WtWuM6uQdAkF/LWA/+iZpYP6rkS4YHXyukI8dGaX+fdSxXAmyGreobALsxZLVavkSL5QI2xql0OF
aWrpPcx0j6I3eR1nfv8bawdbrvnHe5oDFWNxLfBrRmc6rbHpA6BjnQmiqGjrdqf3zfAJ8JL4HlnI
/Ps5KkhrYmXLuaOkPeHgLMI8jZh+ZKJyzWL3/hf7e5NgWtRF51OvyhZIn9eGF8+FxqAUWlI4G1rz
7bXaYbyh4VApu3LGKAC5KJ4IOZFnXsY/BZ3XS6nJesNFmbN08g4Xi5zqdTAte2lvMhK/6GUw4Ye4
HvYuysXdhK0FEByaFydunQOaO9QOaAfFN6Wa8i+ipaP3/l2gELZcA6kdO8Q/WAwUysHLY7kGchEG
iEGg79R3RyJuJmuHNIwuTm0ERCmrwxjrfuN03S1AfY4iyE9yzPDsqI4h7/CvHmM5kwW8hMOQapwN
gZiArTEmy1S3dcP+ch1YaVMdOCkz1xELNBzDioDLTaNBOKGrZFhPaaeqe4QEswcDmYW3yoXW7PUk
CitYZWWGph41LhgynUkSt5xlg5OhHYXqa9TExkp1A2o9oKTbTNcjsaJ5BuMFTBIRJlTQ7J/lKEwW
Fg3RB2qsDHybYzXysTRr3ApCqTDLVKYMD1rXxl8MuoYtDvWwFJumzt2RP44F+fVhiS0EOL7qHjMK
VKxrseJqAt3aoGUlHJUY0rVlVOLRnuTUYnghyLJj3jXo+tlauDOTkRQ41GPNA4A8RLGdjsFuL11d
mTacrG/ysrGL+545pV0Ng2Nga4hUlKtdaADuNl3bJymAOldUCZyENPVNAxBUS194oKlkrY2ubu+H
srV+JUiKFJ91Mcuf835U2weEbqrxOHmRpe9rIDU5Np0mUbeo4p3uyMItDhPd3ttBVHZ/XaP9w4ph
BBOe4YxcskMiMc37Y0Ta8c6x+kb7oKduNyPdDLQRjasGmKZn5rvVVfBRS5R7dzHyBRuoRSIf1HBA
Qoj6BAp2l4R2vRm7Bh9gGVf0+XEyqPquMVTxMwoCnJvRGP50eIniFeQP6webXttARwXTALOeUn2x
CG1ihxap4itnyY6aVdIE+IBLCIMHd5Qxxiche0p0eUqVwCORaBWnQjG3so7aB0HXnLd0QLvajqUr
thKSykNZS7weosnAlcVxmQB/NLByqSTQp9tWGZCXTzRBJblitJaJAeqdO/iELnxbC4PLqsHrg5ZN
b8UTuwahYvjxQndVNjHQwonRp+3KKiy/1SmyiJU5JO2xocgEf0xKi50etBF8Ql4Z7Suz6uQakTly
nxgreYbSqMkaWFyRdZ1MDZ4qNQ5d/dor5kvSU4eKQwY3EjcDOx5mrDGA09bGEUIl2Xcb3sehuh5E
oD5GWsG7SHdE+WHLxHFQjeXkJTaTsNJ9aabRl9Ai4UDJPYK+48CDXuFo8GsnvIhfafGOyqrtAqgk
ekqLAa9mww6xHeIY41blgh9E8AQaLByL4ZuECEhphr7ul0mZdLSPxHXBxVBNIG/NMG9yQowVcDEI
thPAkTfgePHnYIBUHzuBiHQd834dh8lMnkGEKSAwVGITqizufyAmb9B1Opn6NQUL+9APMQQzNpjK
h7w1pIG2U88/tUDC2o20++xrmrj2FyhQ3QMymfS37KE9NThtdToSdKfRJYnpkayK8EfWOg7huGqH
Rz5JW3OAEBXp4Yoh1+XbsZAlvqKaHvCKGhxgHc7YIJVdG/w0dqAR/xwOycyjUe3pW53Q+XRDRJCG
/rHLtLuM/XW2ruO6zP2CE8C3PgcXt85glB/dXlaMEJSw+gGiSF9sibOCygSv0/0paJLLLXj1dCAm
3TEB53PIvA+GWn4Z8sI2US0V7mPahdZR1LVmbEgGGcAORlN4o6Gbp3WegjpZ15mEPVxJAa1NS3On
plszIplnoWkgX5ZSLw5hNqjxoeocjDwpSH8Y8Q1UM+ggSLCQT7noW+1wyjeFZgcfqqosn7QoUm0o
RiRcbnWkQb8MNMNsdkJEzD0TZrilCoC6uOXGdmsUTQm9KZrnT7JVPBILGKANkhtKnEBUzOhJDXQj
Y3VpCog6yKJ9fOllTX89pakVumWa3jlmW9gblxij0Z88L/xtjHVq78m6Uj7zpBsMdbqR47SNJDtu
kh+BveLfwyzZY+f60nFcQC0aJil98oQqQZYnRIp4SBgfe4jU7TrsYAfF2oRNjOy79HOrhvWHGrUj
4i+Ia9f1GOPZJyqauGSUFgPgWdOM4s1QEyWJnXBCJti45fAjtHWwEzpb6C+BVk8/cP8H/Z7oNRbU
ds6IITtDdNcDuQx0nhyLai2JOKOzDeg0SAd20grNARs1HEHal7xpq2YfFYYNpU7P+wAZaiwB9OGC
ogac0z74n0Lhf9Wgv4l/NgBlf7fLxvqr7vtd9Vx8apvn5/bme7X8y/l6/9uo//8jyond8IuN0+Z7
+/3f7fZZQ/B//8/N9+z7KF434f/8L//ThUff9C+ScOlwqyY5dHSW/9OF92i1c+xw/lSiSPpx2e/9
uwvv/IuKG74Sqq60/ziBsDP7d5ST+i+XZg+iKUqyFC/ZnOn/TRv+zx77n02nQvPfmYt82uLoU/QO
27k0MA7U+OL9WIz0JwJFyT86YyevWo9a/6oArf/ZRpNLMTIEiGVVdXpgSkb/iqL/aACKv1YSwz3g
xcCTlhv5QKhw2+o3mFDc71Un5CFS8wl7tItvdNQak54vq298kAj6Ni9u+xt9+z/747d+ymLfzPrk
0SbrzENF5QslVeJWz8LRAraElmIOW0vX4TjaMYxmgleFdR02Va2vA1eLEO4REUFSSew+TTmdglVX
DwmBR0nLOCk8PbsJckv/KhXXvfVAjX/jWQN34Dhrr41qyL8Du4zFZujz+usoW3fXOaryueNQco3i
yjm+/xNfn1f/eVjzgeXFgUQC71UncvYOKacwZ2W6U/tTB++mrpNEV34kRpl9tsjBoCFKr3jEUl9x
dn//2q8Phv9ce1EIG/Bu1dItp4OBPvLeg77ztfZE8KUfcE+eucbrMt8/15iv/eL3BUo1gHmWEy+X
Mfx0jLH4ETeK+glhXHQF9BLT9fs/Rn/Nmf/nSosjZ5Egr+U4CfWJu/fbMSL3I4Iy9bGFySTWI1ar
PWwNdiW2KpUPGYLau5QsP/y4Tag+ul6tPmo9LDfZR/0e3SUWZbc1kc41lU7jTVHFuDVLV/ulKbG8
DoYMnd/7X33+hm+95fNh7cU9KtUoMslubX0Ahn7hTUdTU/+rnvI/N0V//dEdMFE9GKfWH2EwwTbf
a2l15s099a0XJQ789IUpZdf6gV7fkX/zUaUEedkNWZTyvag2ErqYfGuRbkjW2Bjl94s+WV3MjY45
gku2+eQUSk6E53ssmjOH/RP3Y9lP8+yMfnteYstT1K1ucDJRu81l33oxSaT6oCMZka1vpaDZxwQg
2Hhm2Jz61os5IC/yOKdPJ3xidj7gNHpuAvPCG7IY+hRn25ndQYia6/2YsUkc/s60KOaPeGPELLsu
xSBdMzHm1xoqH8C8yQEyrGfiYaDZ9Puym74YlUOHEj/IuUYb9RNxM2btfTcInLnwmS5GJnYDzcZ4
3vr5yFG5GZp+NumWFz7WxeAka5UOW4rvrcKsPbly2za1f9l9WQxOAe1IYOsjLIcDYhiGcE3N+tMl
n41i5PV0JWzZaBnHY9/Rxaec3juZhrvLPnqxlUDrX0jAi61vDM4G1gZu2ObMzZ6H4d9vo+Mthic2
k94Qbc6kksoRfGSq7YMm9Z4ymihHB0//xxAGz/Vlv2MxYJtkLNMIf5ov4edMWriJkYBf9tGLAWt2
mgx1HNI+tfwV3gZf4zhz2UfP08+LJQ7Gv6lXXiP8iP4DZNAVjN/LPtl4/cl5FZh63Ajh0zp9wsDz
xbb1M1Kp+Za+9VwXQ3SctfpkNAvfiRJrZ5iwtohypuPhxSB2nVTZX/YTFoM10Xt8VGXAHDyO2doO
rHzVIVa/8KkuxmtUSDtHTM+6VEewtJ5lodxf9L2XPZaAGtc0zkK8Woe3HATDZyqO3UV7AFopr58r
NpEsr1tuSqYjEkkqKGvOZVOBuxivkRcXkVbVpFFb0H3iyvQw8MGZvOyuLAaoRqgPMEn0zjYQobTC
pKacy6eaR8sbL6S7GKBDiezByuYXBdrS2rbLI12Mc6eBUx++GKI0nrOxLFsGEolbro17I+wu2oU6
7mKMijAKKcl2wsdG+eTV5g9cWxfe7cUYrVHigakYhK9jsaBdifpCXjazuIthCQqgNAOspz4KuG2l
f3VH+8IXcDEkSQQqgAkwZ7mFcbBVouDHj2devnl4vPGKOIsVlCYNgKqSd7s3wN6VbsDGiH3uWsoo
+6COhnct7Kj2YHbUDqD0KDHvNFEne6eFgLMSANa6FWVi60tHwOlX8pUxuOS2sSHAAk+2gyQabWHl
fCfgQfkYp569x1WTPKqiRKQci1VmpfVmoGlDPGwLzhCR9q6p08yH/kJ5O4olrhZVy38B08xRCYzj
XurOuBlIOlwrhgUx3ZDA9eBLd8/YebAvSleAREsq3XkY7KIkdCFTPyogSvDXuUr7UW8xLK4ELuqL
djiOs5h61D4FvNqzWLWhBS6joDNgX/a6LsOwRK7l5NUxEirP/RiUKjIw/cKPXsw7Bug3W86vaxAf
UpiSKDsvGwjOYtqxszBocbULn1haWvZx9yNy1Avv9WLW0SoUDsRVCj9JC8rmIp3Bc+dcCvOHvDUY
FvOO08LPECqHGzzEV6UZH0s9uGzNns00Lzc0U9UFIgf547cdObICS/Mm1ahznxnGJ774YuqB3oRc
MGIUO9DXE3u8AnJ34WuymHsEq5JH3Y+HSVAtAKG1Hg6XTWv2Yu5BQTTgKdOF35FKgixpI7Nzi5M2
f703HuUfwfeLDSSY5L5GHif8wRsjCAAoyD3IrZtoCryHjLnApOHl9rdalogjuHL0MmpQX3bP5qrx
y4eNliWZOtBFxJpoqG2Myd2CdskuWx3txcBNRFWYs7KPbTf1/+FaVhcO3KU5hzUXn2Cr8UBEti+n
Yu2FxoXPejFuY3KnLbJFha+Z8YNaaNkqjuWFN2QxbINcTYnbY03XTBg4sern8DsvGlh/tIEvXiOc
zQDD4cn6BcECWdlvlYa15bLPXgzaXAyNZs1fe5jjusKjVj9f9sGLIYu6aEJ/L7kf4LtbHZza2RLw
iRnSWgzZqi+KQEBo8kVyU4PrM2pxZgqb3943Bqy1WEQ1TVEkL3Z7MAKn37a2q2ysUeS7yDGGO5QW
4WXn4aWSxYY+YUU1T9SNhIGNu//gJiSqvH/nFwKe/9RP/3LJoPWvQHOEjM1psrepM0xbaisB9T24
cWrVYuitRvXYFA2JeT06784iNBChivrb9Gr7ssXGWizA1WCYAGjyPwPiJlJJdAvis7/x1CuwHMlG
VUnoSSwImX0/5O19pUVnDtB/ZFVvvQSLkYyxuvFMjXWslSniUYqA2S2533D07DTYxei4QdbaVb0l
yYHOEfb6LdZM5UAop/eptvvm6xjbxZFgAvLIVdu7dxTgqFJyK+qQnBsVKjqwyVC/LhWLjCsHzPr7
T/7UXVms76Ob6Ohd+eb4vzazBqm7+IYv5omsTGCreGx5jJY4du8bpe4Lv/RiohjjmeEGdAXLpTGs
CLqJVvBOz9RcT9wRczFVaCF5Zr1D0lkq7Bt1KqCxdhcebGfX8ssF1jTVzAB6yol8JD3FbcHfCfvX
RU8Sb/Orz87CWk8Iz2IRlOLYB7Jd5xGpm5d9+GLtNq3Iqq0BTxXoovKhHYi8jukvnRn3fwxOb4yf
pUWyHr08oefUHcCtk6iDGHrVd8rXEUffTuhdfNQG6kRBkqpXXa6Lu9hARamWHtxSvRiv6KF0hxb+
014bVO2qN0h4JVwm2Y8JErPL7sBy+qAd6dbWCFu0agxf5RVcw6zSztzf+SG9dQMWE0jQyMC2q0n3
x8kZjn1j5fhH2uquJWMeMqVeQhfRWv3MmnXqaotBn+tVKsZERfiI1+5W4lq99obYvIFtBIrLJjiD
GCNnuL3szi3mgTGKyaFDZOSbTukedWKdNh1Quc37nz6vDW/ducVcENBUtHtLMw6Zl1V+Dc78EPZq
Q9BWJH+8f4kTM4KxmBEitVFEgZrGb8gtAnSV/or74rLZxljMCBYWiAzXJiWjaPwdxtWXoEwvalxi
TH09ISgVLKe44JiiZDtXfdbHC2/HYi6wgL3R/3N5V4v8G7uc9NaNK/fC+7HYArTI+IpRdAQsMHLb
FqivE0EhvOxBLsdwLi2aUJxA8rK6oqwLpcr1L/voxQBOpqKp4NggRilakrhUCtufQOFf1oxyjMWI
9fQhsNtx4jUJ9VvJwWFTV6N9ZggtgBb/u/szFiO0ydqgUtTE8I3MSw6OzYHSBUtKfLkOfTwza2pr
bfwzYef3qa7t2C8aV7nyyMDYDVIqWyGd4MhSCX7lsru5GNSGUIsQCKPhtzFyGLsnhC2M2sP7H35i
xtAXwznMdVYOPRGHqAHXhh2n72BUTeqTa8bZ4/vXODHDLoXwBoCInqzx5lDooL1rq84+znu4j6Yx
yq3ZQ+kxS7359P7FTsxPf1lAtbGAHBUa/tiEj8kk/aBNz3z0idONvhjrJHTUNCtt3WeEe35lJygw
1eRWm+JwW7jM5Jf9gsWoN3RS2DIB4zkzzN+qle9pn102Cy4dGlOhyARJJgSoKleP1kREhOUhB77s
iy+GPdYpkaZNV/u2Qgm1T9eWVHfvf/Sp13Qx5MnK072xcmsfRqD7yRxEe4wK2/heh71y4bdfjPtA
h1JTtxGSVLcnngIPIKxLLGXv/4A/DvI3lmZ9MYpTU5LjQRyBXw54FK+T3lYeAaeAx0UZSsxWojdP
ACCMe4588bXSw8peJVhCV1NoGvcNNtCCYKNpBKo5it9a0BW7MSAtsYty9Y79SUEcTJ0fXHaKSeRB
OwDbvKY1TUA8hOUQ51ER7SZ7NK67xBlvCpyWOzMfys8QfaN1gvLhs4qnY+d4qX3OenJiLC5FiZWV
K/WYhCjZCxH7+Miugki/TGniLPkARUPMSxQNtY/cJIFaid8XNva59v5MVXprK/Xn318UjTAJRe7Y
ROWBXrB9TFGEbhO45Fdjk0U+/j8mSw9x/YTKeAom4pAD/YMSFtNWFLW4CsoQKTT8gqS4Rg4akIRh
gHjEOlPsErtQL1PyYHx/va2ZJPjIZIprvxbz0pMZEgBqdY5dc+r5LWYibBSVjNpI9406iT9GCvFP
GqHBZ4o4p+7wfNUXd5i0X0yQeaj7TuwNu0lUxn0kWCXsOvA+IEd0Ho1BFJ/fH38nJpAl7gYDOR1O
6U2HjGfyufcMeZWN9XCvIlH037/EvEt9Y4QvAT9qGUeYvLTpkKSKeQW51nzK9SF5gF6XHSowkdux
15t1pIXJ+v0rnrqDiynLSXJ8p7GmHgROM4T/qcRtmg+VsZ0lnccxL6cHw0ECcGYS+2Orf+snLiax
pCPyq8PwebCsHlNLAMxu5UqMA7XsPZy0tgy2WqaHx9igg9b1qrOGL058BK1+6E+TeeWkbbmNPXh2
pQRKGmnJsyQYJiKHqM+3aprnX0NJlnKpTECEnaqWO6DS4nqIo+HJDKR9h9OARA6RZ8291wThXVsi
J22CzCUaVAHA2xKyQXRIEKwJ5JUALcDCe2M4EOEef2s7sjkM2UE5zwLvzOJ06sS+FBgSGRuoGHF4
uVxG33ry0vB3o0wWvOY8Ur4xisJD0WhgZ+JOfzaNNL6x8eh8iioP4KK0q/uI1YwAWRPD2wCSPgZl
payDNIp+wysbzj2+t1/QpViRkENObjandns+V9M7vClyLTyzkZxnnDdeDXV+R1+OZpXCuouW9tDV
4XhjkBF/Expm+60ijhV7SGpdtkyrixmvGYGMJhDHDxIf98apg2EzUko68yhPzHjqYsazWgCk3ZB1
h1Azx2YVGDCR0QqPyWVzxFLDKPVU98pOdCDKFX2Ep2mqt1g70g941UmuKI1yO0weQWmRjqvq/Vli
3sq/9WQW27JKtpBWiq47kJCU/jC0iHB4IOQpwU+hR/odQNhU4LJZk7gQXI1FhRHz/Sufupv663eC
TOUsKFnsDpXqfRtq+0bpiE19/7O1eZJ762ctJj/i/uphCKPuEIkccI2nJj2hVnX2EzddvgvJDx82
HTj7jerSuCZixbqZ2kp+b9sAjcL7X+LUD1zMh4TRSNON1cJnpH7pmaI2dMXac79wvk1//0J7KYz0
Ahezbu0AB60NasbGjPYOG+zlrkYjohFmtsdF31wFfUL4kMQkahklmqmigLEAhUKeWWZO7IWwl7x+
jmwYgV5nGlS/nFRH5Pva3m2wlRLaqLSbERvJviiTaqvSYr4erAgSMDQ3sjBL3Uddn21yGeJAJREN
P37SboiTAHvhjOGZ3uHbi7u91GIaaPYKAocLH1xtuAqNNiUNbBQrYmnMM096YfL/T1kAeNLre9CK
tiIzLCbqM2Cr7AYCEG5WWNwEq6gt+hG9ezRGZBLJ6ILSI/SGHXrUR3OMW8RD6XrjE+EMLgEd7797
JwaA7S3mqiytpCUimm19HU/Pje1FT9iQwPt3zSCh1ZUfI4pSAN4ZHQVxEiEim5z0NzAVsBre/xJv
73lsbx4YL2b9Amtsj1lyPDTtF02KXRqMa7MaN67zQ28dX7bFRZtF21tMYoJI1WEEL0XeieKrEw56
gjHVgxbZ4bqconjrlHF4ZpI+9TrN4/HFjwonJ7IrmCeEXo/trnYnecwmhdW7a/szr9PbqyUUxteX
mKac0p7ZqPtBN7V1GJDS0uruU24hZKDBGGzffzxvz0+gMRaXcSjqtBPG02Q0MK53OPDPzb8nPnqp
AyXBZrAVYpJ8+MIbTzsM5DZe9KWXIlCXGCmQfGbmm27ZHOCcppvew3X5/qe/vWe2lzpQhLZ13sdY
wV1NrySZrbMDK24a85Za/7gPM6hP29ypfr1/uVPzxhI8FMHcIU+wznyat7Yv0t75FQyyebJtdi5D
gl/dUwnJiWWMnIK/bMhuNBLfBhBO5DRRfgSK1efmjBNv9lJLOpmNG1p2A1QTr73TTswSsIyCc62U
E4Id251flhcjR4oxnyIyf3xVBcEayXnbbbgNkIchD6EFEP8C/qwrgnuFQ3C6qwhH/B3VljzXmDrh
g4Tg9/obZCMaBGqx0s9kuSn0TCN5jIBvB5J8MG49+y4Ls21TF3eGHEkG6rZ0xXZeOqFTCDa6E/6m
0rpuEgWCztapw21W4J4MxA2uSzBtgOPr9Exx/9SLuJhlDMvGnqyVmd9rIJ5SS4PUk8QWxF5JEOak
TuOtS6jAud72qeViqWyNVaNPq6nJfM/MXLHprE79qUuj/KlMYcsJEq0+5ArP+mmRpfpLkxoJxFWU
DOKo9aI5M43/KcO+sadZ0pgz14xIBrV6fwTtqIMCCpNjlhUJkWtW8oNjT+jbRNcekKttCKPYFM7k
S4/GdlTU4d5Ju4qc2EwMK8UkpreWkHzsLh5DAgGSegc+03h0iCDEQMZRNB06KKe1V9VPAB2CTxA5
KKWpg/Zsle1Qb94f4icG1VJ9W5WknsBA7/waHujaYWe0TcrE3GijaPfvX+LEcrEUp0IENW2oXJ1v
1328AerRHaDDptfOEKm3CglcZ2areZy+8XSWStWst9QiDSJwTaH1vR3N8GtMTtXjZT9isYNKpzap
jMYhVTQ34iOJnBNRu07ZEdnVZvcmMV4X9VhJUXg9Bwx5IIyIDiihwIQsuKSepcn2/d9w6gbN//5i
gvOKvJmCJMz9WIVu27NcnCMkn/rkxcSVmHE8GJba+gpZ19deNLuQxThdtqVZKldNOVEfVFPp15qi
+V0DaSIr9HJX9s050++JreCSftUwrROyEXGJUOTkrlfODkIN6nAxTdN133XWUSW7ew2NSZ550KdG
3mJ7o5AnUrW2gi1qcoE+hLYGDgh/81VYxPXH95/4iaG31LeyjBRDqgStn01OsJ+yzLqJrTJUVwQN
KntoGvY52cOp1XMpdxVaGISCcA2/6UWpA6DoJojA8XBlcrDajkEDcLIo9/Qojm71OZrqy2oqBMK9
fqsDqMpEFjU5So5BPcRjAV/GInz6/Tt44s1eSl0DU4qaglPBcKxvpzr7nqjj98s+ejHSC8WKbTB5
hS9DYbDkD+qxS5pzD+TUF18M9rCuSrv0FE73Fvy2JoMsLbPo8/tf/cS7ay/Ge5mogYwjzqxx2Ds3
kwlQJxSm9alODe3b+5ew/7ykb8znS+Wro0jOEjYHd8Ie6Y9MRtIR5Bhr465K7PQQeVr4FGTwjlRp
FreVViVXadjVqw5Ieb7RZCs/Q44gvfHROJISNpFjcFemXbwqg6j8prppu3NSL9dXBZSalQEha5dJ
tX1OCG+6zYmiOwxOF39Xq9Hb1bZKMJ3QvOkZswUtrzjhhSB9cyTCz8Rer64M8lc2taX0v5IxGXam
YfWfYVQOH8gmVKgD68lGRInYt00wkmdNVvMqUiLDDzs9/dRB2cLMkk17QelREH8wBuTs9TK6I/+u
o1hdjOMqba14X5t1P2frVNNtMZkaL+RDP41qBrJPp20P2bb5HHsdsZVaMKZXoKuaGRCZqEBa+Cr7
iPr1LWefgtgsOwXYWAa3ypQNnwoQigAgTbMAJzSa2wjhbrhSyfj9pIsByh+axkfa+ZHf5/Rt1lUj
uxvPjZqtreu2JFbLTO7yKExuLCgY+0CIwABX5BXr+WDv0pCEeQHaQ+hXU2M1gqR7cmw9OQUHSgvO
xivSeA+6bRjX5OiOz1ka6cc4z0yiIwFnESScxNJdE0jq2R+s2stXcmhzGkdTUd9n42j+DDotucrV
eUec43e4GaRZguKs++jRMvIsITSLoYxOQLfZ76jgue1MAWqlRPkcR6RBDElE7X1RnMy+6hLi1Iqh
U9ZzuGG1SoH+g2DLnXbrWSnkfxmVewpm6catDfmQaDXB0qSQ00TIMUlZJOyR0h1XRX1lkipR+YQK
Dj2NxKoqVnEBkGoVkMCbbqyZZ7xLwKDKh67VyDiHlsY8ILQB4TS0SCKXIjE+zF3CjzrVTudKik4b
Pzj8kOeg6gngDFu23YWjWAdOtj0xFWrEVQGM+MSqZtrWQoCTrHqH83o3KCF0q8hqtHXtpJq2AQoZ
f8vSEHYXkSbVo1Ir1o2rTeYejhZph4NQ1z3o8bUGnnpdub0arSjH2zv09GhkbbtrTV9y7P2u6YEg
SzcZCULMG+iB5dQCkc0ax87WzlQQyWDN2Y6iERXEVgZGTuMjt/buQG4TdQrtChRq0xsrvQLttY7b
Jr+WmKXWZTVw1mkq6ndg6UiM+V3peUFgNs95ZQ9zolA0jcSjC7PbV60RyDXRaM3OU7Swp/kMWype
1V3c78YMPpJIZLWrbHe4Tbos3tse2YVV2nm73B7kse2M0T2YtLFdcnsVMuXdPlGqlZa58d3/4+5M
muNGsi39V9pqj2w4Zpi9egvEHGRwJiVxA6NICvPkcAAO/Pr+Iiu7nx67VLLiqq3NympRpYyEIuDu
1+8953yZa/onor/sqA29PrJDUlJXc5OdjUbhWO61G5YXAzFw7TYuQL6vpCyy18xUsbyqW2zVIFCN
8XuWaICvft7XajMFxWuJY/dYdp6VnZp5rOUFGIrOfOpV+MOs8pTsKo4KwnGIQE/XvZl517qZ870x
zdZ7R9rNtXS8/Nq1rHw1uR4EkGYm8YqAQQMSVz5kHcNV7ORPuSrkNU297pbHl28QMtW4M5jb309G
WD6Q9E+iB/TMZqVY5RvFa1ChWJzFocm98jwr647uoKELc/86YwQcPnnJiB7i9dLpZQIGZG91s3g4
o5evm3bsN0k167vR4dJGb7Xwb9GgylWSJRaYRGjT66bxwmt3SCnu+o5Yu07LIxFkcuVnQ0dx7Xcn
/NLlutZ6vM+kIPfLWcxb2rH+JqODFzmtUQ+RAY1tbYDX3YMmLcHGTt11aOj03exKYxsE0nsvHdd/
RVRDDZyk1XfR+OwBUBfAipJHthpTAiZLUY3XXU1MYuwlpJtmZcIB4BcBds1kGTcEzQLFEQ0gwWzR
F+HUFremM9UbL5DtVhKbD7uKfGp4VZW8smla+QStI/v0i/ZyQnfjlfVGFvkhyLlAYluvbXBti0mW
WjHGl9IJxrdwTOWaOC927s5N1lMSgwDKHR9MpZ0TrKaDJmVvdb1VYurxuidHeW81bX3fnOE5kcv2
T+CbdoCc502lVy2+mp3pqdJmK1iKL0EzqAeSrJnThH5jwnQLUhfkalo/pq2qGXyyI8IyjdMbVeKR
itCr5BsW1LwmVQaYZb8Q8qx1lxCLmPiPLqlfP8aRpgyzarS0xhI7B+W1bmS5GScdqnrj3ulKLoCx
W/ov1tATikiMcXFoinoB9GuEpy4M7MtGtdmTCirNyTUS0Td4U/Noyrg9BnPgtiSILYSNLkNF0h05
0V0ZDQPSLHbLMnMJMU/TG9cqCM8dstyYVm5q6BsnnRi0LS6hzvg3q62fFM6qnqz+Si6JfzIlT5xq
zs9VAnXoBImOUx2uHrnVi42JIhbhjRbGeEhJimojuEY5ZUBmb4ywlaeebkgEcXOAezG2db2qO7PY
GV4ePCNhQTZCgufrHEDyI6xAf82SfDgaQ5G8hHFs78IwFw/dMo+bicS8AC9hjqHB71QSLflkvZvS
T46zlVrvqaObPcGc+R1RxtnagSi+DktYcqUP9017fqu2IOvqRwaBcufFBHnHcEC2TiOCXV3nwYUM
mTAEZBOCk8rsFXmM8IdT0tsEMb7TVdPVXXAbhotLGGXj8G54aRGW+8AjXppkc8J43zwUhmsdJhpA
9VkYByQSjFNGQXYLGqh4tGG+v2jEsBdJOqr7jk7QI1uqRVStELVeE/ZcgXsUPdtvmRU3afMOUKDb
VyOnz2gCPAqVlV/mylZr20iIKPfDxLsstCYl0Wxjfe8VqbQBQbO5l9LpjhkJgbczuNrtOYY13tSJ
Dt4HUdibwfTi4DjlU3VRNxRmEZsUAaQyayDF8s/a7SoktuNWwXcuECB45nWRm813o+2Nr6rv/DvV
+81WaMs7yN7AJVwb1sUQY5aPpmxm6Ig2VD45hHwFdApB+EbgUuZn4piYrCyh9gE7u/X4DPsHYqCf
FiW1Zt550ezbbbciTMqlEnC6m6ScVbxpxsHdyTacsULL7sKc4nmfSZIDNX3feps4jrFbLENO0cRQ
viVCNIbF4nvF0ZPj09AENnTaJRvpVPrNZe36hChmAGO/mwKxIvbCxnlTSUdCax5DRo0IMB62puA6
mIkpOBmU9I8ES+YnIGj1YwfKm8RwJzHaLaGVlKwxmZUZoZrnAGZ8zZEmdzcl0hwVStQGLZ7rvido
bKUd4sLX6RDnwVHDg8vfBkruLfUVrTIyco2LyTMqNyLMIJ+jBnc3oeLOsrNsowl38BHzBohunlc7
ZdghNArouBvQo9ScZ/7SyQ+l3uUMj3hB85Sg8dAe3SMKx/rVcCWNQOKRv2e2NuC7linlrEF84Yns
J2NtpH4xrig8M0C7huhWFbkn68oNyn5TolvrSfEtuc3giusmTje395jQp+MGwy/SVZWW4jEhP/GN
LE7WqgrUWc/aTTfkWIePeTdb1VppQFgI3eZogYmJz5se8dGZ2csX5aAZ1agiicSklaug2lxahrC/
mLMa1j57HXJ9ZZ46ftkgMhUZtFFe2KQPM6zFIVrT9lgNY1H428SaEdnZQZXsQ+BA1zVpxrthCbYJ
WM33Uk7dbpp1fEX9yUqS+bBxi/md6D8d3qFQ95w98b/S3rfwql/meGiH1dxquD4qd8yKCDGjC1bL
kgu+PjMrrvKsbbGoMmong5w0B3Ob1ljrG+7f+1DjIwPxnaCTydp+BE/vLITktqkwrvSgquQqKcWq
domy2szUT9MmDDsXSR8WZ7XtB3VhkewpdxjvllfX9ZZu+69vkeJjgPT/mX16H6ZVgVZWxyJJ93Nn
8Bebl6a8qJlBX2UyG7YZhGxyS63h6Fpp8DxMeW+vwKKMBwYqamunGRefnmXv+4s2V13XtzujP9v7
hTsw6SjTigTqHMItVxs9ctuYk5y3tZh9SayyUZ74QiYyo8GukkUaJ0wyCyXGS1x6pOj7ZVkxOYHn
s7HAHihCit38BhRS+53c/fgE98QxIqNpKBTS3jEKLq8WailbLcMD+PjiKY11UqxLA9ZpwwnwDBEl
HNDRLdOhLroKmWTgfI2B192y8IbLuuduEGUBQiYl9MQiHK3gctBesZCJSK9o5bKLEiQ3e3N+TCcw
xHARCw5Gj4Z2kdvlLTKI8LGU3vRgsMM8TKSf733DX6ZNR4gzdT4ZK/laxC4vl+91h8qS6QnZwrkC
bavOW01LyndcnP9sw0jia+e1dk1qaqV/yNINfxD3OMUR5j7v0soc3z/FmE4uGghYzziIrHmVhaQ8
z6413w1E3dpR0lHQkrns6hiqXzO+2Pli7UsiWL9JJlNfQxfJuZx8KyUtuagftezFszVa3FnJ4d3a
EIivHTY6qDsFHrHzzgAygVC3LEKadZRd4BKo2y851F1QOU910IS3yrXnJ+7JT/GEWXmd+EXxGnaj
e+gCZT9WweBc5f1crpfMJofYKImZpiZ3CCxPZRs/TLPnJquA/fiky9xkluPGAo9EY0qK3ck5dAAB
yxXUD9hbzdLSKq9MdRE0Qt+bni3XGrPfqeSO0kfpmaW9Uh13/TXEonOLYzTJKa6KxDO3UzjWFwjd
GBNRFHxzVZp/mYMKorkZe/5zXEKXWM20Q97oDIDtMjI6dgdGEuh5qrA0nnxDuSUQRNtHttua5ysf
yJf8wnLGYmfTFZ/Xw2DGj4ayqJFI7xuuRkaAE3zd0KHQIjiE63JjCki3aV6dOU22/hqbbnnbZYW4
aMpKHjUojz7SQNCuDWxMF0NAMvrKynq/2vjV4Dx3CEgLtD8+ocN+YiRXqTIgaSe5ji/cBaxDbLjO
je3owl1JouuRFBLueY0USd6r0hB7KSx9mQjbvya0K3tEKhwMHCiEdEetIebDlBv+tnf87BZMhsUA
k9vtN9LZyivfI9CzoPajcdEH3/0pb+6hMsUra5zLZ7+2BxmR+1U/4ElpN74PgFd5mT2cyfQmyVG0
djNsHn0eR9XUOMlaGEl7G6ClfMXvBPBC11m+lnHdX4ZUz8dx7ipK07bcy96fSa+eg9cwDuMHt2sV
3YB2CTdDOtuHIguEWBVtJR704AzXCjTGE1uqhMuc9V9JHvC/cjr3T5btwHM4D3tuwtoANOQkk3Vl
hDns8TY12z6irlbrEVbn3uA2Z20Gjt0Q/2udfq/ModvOwu227ORiWovKsYyoSmrrh5304xNKSYAq
hDgHT0QCV/Gqb3Edk/U6fnfz0jUiiWRgU/X5XEWN381ftG8YsMtTWjSEsodfwqXT7wEh0Fs5UrSt
ljkRV8pS1ps2xz6aVYp9vPSCsd7ClSYrunK56vs6Dh8zJ3NfoVaVF+S2eBmJLl39ADLaeYTnUFIz
aXnlt0N477TjxJNMWfjd7d1mLWWQHeWi/C3uR0rgPHDodsm6jN9ds+gIvydCddsgKy8PY86Zumnd
2tHAvyfvDqMqpQJ5ePoHLCVv34p+4K5QOJuOPvjJKGT5mJPxLdfWrLInh3Z7vmEbnC8NErMgRhQ2
zZEYgiQuNDvruFMYQLOjrrE0p6DZasXFrzKxhxdMCbeI3oNTnppZtmu5evWbkU7Bowy1tc/Tcw1S
SNteBVbNVcuNZ/KXKebySysRy7vqHLgFfefS6Knh5IRF3t87fcUOly5i5o+KWD+mlZGc+k4tJ+3E
uHDJBJ8PI3HUXK57ShlLUXsQUZ+01zRssktr8tw8IkiHGHpv9EpvQxCK/VCVmgNuqjLNSeWqSqzz
qUlIvmBWzCchZDtZ3rhssyaNj/i36u/+UHgrYdamvGAznFMqVvhoa4hDyW4u6qZZFX1i72EEqPu6
K5omQmcS7Ccv1AuS9Ma+KRxn2aILcq7r2q8OJYHsGLfBEXiROUvxtbFQ8kREn9DPKsIZCHZprDAn
xHsfp/zBTm3rbmyL4hKKdk/InlkdimquGb6l2eUyT95+TuN269VFycjJLA7z6JgXcjDbazmaYp+q
ti1oZjr+CzzgaccaKOcNXYAZ2YRCDkwUNpd7vZQL9UPTsN0ETK+ygZohyUL/uEDgWE2GI9dygjXO
NWy5F17VPmqxcGgWIGei2cvS59wbrIzLPS/yMFhJc501Ne2FdKhMnOWeyLa93QXZgbSU+opDDfen
oL6hAcd8Od+4qQ7TKIbq8uKFqjp2ZuAcCVUajv6AUUw7S1Ku6KPbX+uAD2hiY+EaQyW7djvfdVb8
aLraEpNAHV3Z0zoZl+qqrqgcfNjNjxn5JTRIW0u0a17F8NDxbn6t3JAqA2Zjf2UUnQH2qOmKbYFQ
+L2MpXeXKe5G5iKW2z61/AOXMvgHhZg1v5G7zAc0redY+GJEYVJMjo9sD/8j17buSraCzPlpSbad
0QP46KbsJjeC6Th7Jf3qViXjdcEa/QatOVwtCfIkHxEZ+JKhPjhVOczsVJhBtbmQ9iQD7u9Yrw9m
VdoRmWjmXpGyzGXXBCzeKZcKd8TJaLvTFtZLtiM3Ifwy8Ez3Ei7DfWjVceRbpvW1ZviyJ/ml24CN
KTZBIV+CvAgey85syKQu226NpsOJVzlU9rteduZVEy5ilbbQljmxOdX60KL46EpngALUWtPL4grj
RmbtnG1KLD6bJgQsy3gky8BtZOG30UeTs1rMxAkocZ1449EErNb+OHXWXeblaniYRzlw/YjNxd/M
s+8fYjef57XRuqkVpaZKnAhK2EjJCG0k3wWuFn7k14M+DLK2iDqqGmEfnUnJFzD0Rnvvaz/bpYOs
Xqs/f3ronom31mVXcs7VqR7hTgguKeM8GvdDYqp+xeyxcR5Dw7YHkFnoATY2dGs4zyrb964aNoGI
nfsmpfsllrRbItMJs8siCKFggWIBMDwVAjiH49JLWBC3RfTim292I8Yt4fPGiUpA3Os6cFczLTaA
Z53eUJ4N64BewKnyU/NybjNnxeWQSH0/8SPB4+2zir61L3O9d2hG0iLIqldc6D4837q6K4cuuC4D
1e0EOKovM/fEnnpNto/zUPQ3RQbIy7fo9xiEQuwqy5NfgtC9N6jjt1afugeQVShkBGfJ0dHd+NJ1
1NF+l1+laWg9W4oth26VscrFmD4PumG0003z1ljG+av0UB04LV3GKGHXvPazYLEi1QeMWIbROjjS
Sh4Z0ISPQrX1tscltcOBhwPMb2fnxNQAMZZHDGwWOQxubgtXOm+JcrqvwH9kExkqhY3RkY68qaw8
e1wmLI65Tpp3Gu+cVXoe3GZjDwwKMjm41159fi8kTRAj8mbIEGtFvsh1zeTjBAwnczeNCtvbWaog
oPtndEc/tUw6OEhn2AQToY+LYVlHrtXDFdbJ9DLskfcgstI1LR5oXgSjTMWNyMzgjjFBfFHhZ+LW
lIjgrtFTeADU3a5LUaRfam3pbwvgxE1vL5L2nBi2Yw5FAd6OrR8xuPYRXYf0qTFkdxwMMW44gvAp
tL1zrGjxvPG/geVphuqm9Krw5HVpv3Zk2q1JpM/fksSNaY54+doHYQIdPkkOKe/tTtkFZhgmrBBl
s9Y92uOQXnRmFVLmxT4MFJ0tp7ZiA1mlc9he+TSkl4hjrqC3yk+yaZmrQY0jNIIchMVeVsZIY6I3
2+oli1Pz2EoFr1mG3mU9t+IylxmmExmMh4Bs7PvMzYhU8VOGCJyXsvjWtonPILKI28PQexj/GDdM
DCcoKG6ZtRHPWfsZCbJycgD55j0XGQYJW1oJ/osrjWGzTI1/oxEvhgjPCjgj5OvLiUTFvH7LesNn
HsS2nqZx/W1iUro3kA+vUzpnS7SIDivm7JcZyXf5aAhcf1b4TP/FOyX+0q7VqJnJx5pJTT51DWq2
3px3tEaKL9AogY05QSfhRng5EbGVvzOKwv5KnB4vxVLmCJJ4hcWWdzFDc1fRBnGQn5Yrymf91CXn
GWKaLMYxTE2KJ2ea+9uAb++6BZa06Yx53k3OkL5w6c4fBzstvgZ6yF6FG7M10Sif1nXKiJEmt65P
Tm51vDzlMq7DOXZPnlXnm6WGLEU0cXw/jxrfdEvZHSV0ICHytM7GmWcWGIKHNQdStg8Lw/vBK1gf
qqVG/zWEuAd5Hy7ACkFEsYPOWE1Fba2ceJ4futBSl30qeoBzkpnBKltCuaMMfebWOZ4Te5aUytE3
j4uV+dzYaGeBE5kp9ox81dOMPFW5YmkqETf7VFRFwR1VBFdSTaKLmmoQJ65c5W5RVbhFoimORNXM
z2Cmwmff0oqV5FUZkdRd2gqQBLP+ZodL6G0M/nLXmU+IEBenemNn9nQlJws3pt1b5aHgvAg2VVKp
2yChCDHFMGzSxA3vcnySh8mxOSuAIZwcsmMuiM+Up0n3+sikrnrsXM3dAmYTeY6Wt7XE+cQgqiiS
aSpAeaVk2BcZeDXZMe23lnlnzVOys4LSfEo4dhnqQ8t7dUjmCSMlaOdHjBam55Duy1tBmgjhi23O
CNCHGA38C5YWXe0uqg2KsiHIxZZWvLgZobVHFE81fJTEPOK9Tveav8xNWNYtheJYZLt5iO2LnPsj
WrySK1IFLOfoSvYyJvLJYaYBdmMg4oPM0y3tc10U5m2iYnEk9FgcSlOoU2y70LbcXL6VdTPllxB8
RqQJnnL2ClLzUzFU6psD+u/7JPN+q9wEI22g5i91zgj3YhBhJrYVlKYkQoU2ntjc6Zw4DgdzjipB
83t80xbhE7s+dgW/B08rty6S//cR/OqVGLIaTWLHyilD95zdXYbTQ1WF1bqvwYfuDfI2afNU492S
+oGIaM3JNcwoYhk9N7hQxSAO0mmMTUz095Ep1PTN9uNy2xr4cJWZa/oEjrGNFXrLmDC4V1gJDM+l
ADnKOKxZe60V/9BuHG7I38jemyWgiezkRkOXbQy2Y1MICwDjOGxne3Regd7We1uVw8mpx4Taum3s
Zyjm1qZmzHojJq/GZialdVXTqNmbvmVcpsOor7gVtCR3OXS7UxmqawSgoDOC2eieBmKGeMvnwNjL
zPB2g0imSzMZ8zKaRG2vFtiR1xj3kmGTASHmtYKgAvVNMyCOqqpp2kibahwilUlGY1VrN1/Y/rAv
c4QdKq9c5CoGdhYRKNjcI70Qa3exWmAOmcGVuQvsFee89xiirvSihAxJOloz44iZp7+PQ6e6c+nH
XnVVa26KZXFvbfiezB1K8HvWlB0ZyaUbfr3iEScDrUnhWnezU0DE1GU137H59Qfq0JD2pCjelkEB
AUVnsRqYPWLWWkpxZ+CXuivcJntL6sq56LBevBbDuevt6sW9VzUhtw0tym3gzEFESy9+I8Xje+JL
wL3mSN1bDQzwKCM2CjAU3fXKPi/eYWdiLGYEx3xfZmOx5a2mA5hX/ToTrbXljsy9Lc/rmVKuTp5Q
8IXBSgeKWX4McY3gZH1Dei3+49JF9yKH0twTw2WtrYDIE4NFhGqD6f2u8Ce1DouqvJKGl1zmflDc
Aaar6MJ7Ts7cUI8XY6rEfUYqeLxKK8dddYL+fZYH2UNWVdNVaXpnAXFLP16zfdx5lqZnUyfLJtVF
FeylSQMXfkzLxkmg9juYaP8witqQG2MhsOpiDos4atj/oZDqtl/XBW2v9VTQfxFiJuWHfAK1Z7NL
Ta5tZkWOZ2yMJ6BXpNj2k5eYmNUs/9FjWviItCS+4l5gjasuNb7EBiRuG5rTnmbftLdBGtvRuHT5
MacdycHRhBrM/VR8SREmHJpWyFNJtselkL57FdTY41alpcpN4iWxETFjR+5ZFz0QqdbLimc2Va+/
s4a4ytaTl4c70+IwBgBu1/b3WiZyXZoNA9KacFy1WD0NsZGYK1iJ7WSupWq+B3k3OlHBuGHn2kv8
4E3oo66VgcVEjFPWP9iEA4TblPItX2Fhy+vd2M4u/4ywLS+559+hf/j0/dfQEOoRWQN/u7UKwoQT
d8m+gIsNky2lsnoVCHKuheHRdWlYniRi+FOdca/jX/6kCM47kaKZR9IxRmiMLE0st37UcLiukIJ3
B42U9sJjSsYvLVybEb8znQzppivl95676SwvrPZQg+PigmJVF9OKOBE/Tg7nH6w0opgFu2ZKxg2a
Ow2JBEUX0Ht3RHLqXD+u74SdNY9x15bp2pcpTDisKpiI0iaXZRSSafBGrTWYVBhylgdAV23BvLKg
xTz6MZdXu/Jt/ricKILm1JuN1UJNP4ADwotm5VX8ONVzNqHT8dxp55m6no5JVyRNlBApZzw39Gf2
0mKkzTk8vqHjcfxvdc50IEpD+Jccbpmbc+Ilg1rxPTnOjhGE/9rNZmBuCMmFEFhYTbnshIVYf5Hp
4KyzRVrXC2MhuihFas6R1ybORjmOvNBu4b1Ybs9QCMp7bUHPhGYRoyi6LebYe+irBoVJiqjJdoVe
+9MwH6sAm7QTnrUfDd3DVcAWRrUPQDvlp8MzwMWS+LQyMcXODLySIVOagzxM3XjcmnmC0QIjITqb
evrGDxZs5SDtY3V2THWoZr9Ps8KVZ9Myu4r9yYn3lLva3FTO2H2je6re6fPW37LEc+9hi0orytFV
XTDSQRtX9OzareEuazkkFOjIe93yqsy0/tE5Otw3NGXojRN68T0zF4r93krSnewt84SDq1/3NOk4
lIMk3OW82M8hsZeQhUMD2nncDs8Y74rrFEnXPa9yetWXhfnNGpsgamytT1bsztfC1h6MgWmWa8BU
3EW62bsPjN5YcXJ4P0qVLNA4m46ztzEflmYZtqz/Mwg7ty4dytt3R507S7BTqy9tMA+8VEyt+Wrp
rvpJHRwhe42vRpExjO5TxZSZFoGvCibKcdM2e0Qz3cuIDOfC6HN14QTpD2ZQ8eVM/IOIGHMmX3EZ
OSlqljwoVyorACKYue++tO6NU+yNmvwDywU3wvBURunkVfwlRHtBjyA8SgsM4bYaJ4qXNGhyVEJA
wi8wsCxvU5DOTCEFZhta6vc95K7LCn/AmzsY1TeHUSPp3Fkrx9WIRyESTGguJK/IliI624yGEd6y
AMO7pi3j625w+tVAgbfVs6jXpZxpXxPODdqw5+rY0JgCEx3mbX7TGk39MhklHdAlbpj/xKq5Lbmf
OKsJl5z9D9/Dv0Wje2ggqlcfAXM/8+X+c/fenCFu/cc/9P8ghe7sUf2f//kfPH7y3vxfELrd8FL9
7S8s3eHt7387/+m/+HOO80foYvZ0+G/ThfX2v/lzgv+HW4ljBpZpCwud8V/0OWH/4bmO7Z9hdZ7n
umcvzl/0Of4vy7U9K8Sq5TiB5fxb8DnnrFn+L5lxYBLGabr+nw8nhMMn/3cdeWIGwrSw+l5Pbqse
gmoYYKLY+XcxMirAlzvWXzLPT0PKTbM8TLRJsG1q9GKUaS7tejXLfWadsjlt9KZTRXJXhaFxZ5tz
hqEgtL7Q0swehNvHz0kz2ZsGA187dMWVaMx53OoE89TM3CKB3nqh0LLdGVZnI3akOy9ilRPTou3i
MpV+9xqbehsUo7qlz16gxJPwXTeM4xqUce4SHMkF1P22UUYSZROrykWhG/zDuvtvvdb/f0IWLReN
wK/f76fsXdX//RX/85/46x03wz94sQUvreuHwjyn2kzvvfr733h9/uA9pzfJmxaKP6k7f73llv0H
+iBT8B/LcenJ46f76y0P/qDOdcLQsXyfhcOH/DuIxX/qBggC74PZxLOxtC9lo4/gIWjVvBAG/ht3
1y8++WMes848Icu2nI6pml5tZuBGl/zGAvCrjz6bdX7yK7W5JlyK4+Wocn+Jsk7cFXY1rn767W7+
scD/R03/rqEL2//9b7/6cPaVnz88DPHOMnifjr6LuFY31XUJgfI3spNfffjZj/PTk1N6IZaz0uno
+sNlKMpitZQk8n7uyT/4RgKvLxsywKdj0Hjx1i4MhKjwptef+/TzX+mnR9e1ss3O6sdjM+MtzoMz
v3m2/E8++8dNNktzFfAjHrukGzdeK+MLejaf4p8Egcsq+vnZ55js5XjxhmMRIBcNyk0a/o7A808N
Ynz0BxXRVGSjjot5PCK4NK09UmxgKIuVF92LGhesk8McW2gn4tG4cGCVfvbH/rBwdbDkup71cKyz
6T116VQ1/dunfumP8ciWVbVlX9nDUYs2jG/dpS4PmbUk02+ytH+xCD5GJIcYXfxctTy6MpgMMCHW
48PnHv3D4hUDPGNmjgPTS3/2omqU9Y2zqPGTT/5h+fYGErWh64bjgMzvzsT3u58FpOzPPfyH9YvE
WKUkAfLwnaQ4rcEil/Fy+7kP/7B8W8SY3pLw6DK0Q8j1sWi/h7YoXv71x5+/gf8qlv4S0wXBn0XU
T7sDdToKFzNWx7OpCXdPOcXHwa6qu47gnx5td2b+JpLpV2/Ph7UcEPRI1ZQOR7vDVxqqhuHbkP4u
S+BXn/5hOaPKkBbvpzpqiZF7tBg1MA5e/+sv6Vcf/mHNemUsypk4rKM3ZtlNRdbPSbrOb+JifvHh
HyOMMakEbmbVw7HyQ4RxZnMsiuRTAc/gnj+cuAEk78EbTHU0Kk0jv0yHByw6n6sUPqYYM2W3/d4l
/BLRbn4hgtqkqZ3/LqPyV9/LhzWLonHxkslWx7qNkcmQ+Zddo8BZPnku2h9W7TQHDNRMvpq6l6ij
cn+MENy9fuqNsc9/qZ+WFbw1wgHMSh1b2wu/GajRvraLsLaf+/QPh64KxzybC172NoVlP4VyWmVY
5v71h5+33H+yI9gf1qlVdjNidL8/5tKdfnSla13U7eLfGDMp9quKAVWxDWvb/eQ39WHhYnvs+oDW
xtEcz6PY9Ide6Cn867/Kr16hD+tWZlZSq4l1WwbThR0GD6RK3H/qoz8mFU/oimULXvaIsecSqeBh
rn4X+POLp/4YUGyGHmOiFhEPppclqohQJfLtUznbQfBnEsZPL2bK8GZsTVaVGszitIhC75rJar98
7lv5sGYHEZda5Ul/ZORJHizizk9B9njuD6vVtXJdmMqSRwO/VdFP6zj7VFAwH/1hrdaCTO+UacCx
Lv3rQWePELZ3n/s+PixUmtSOkRNzcjSUgc7N9B6IiP1kJfkn8eSnn9JMLWRQUsljh9XKLnHaDPJ3
Idm/egc/rEoHqG66+DOuPXJMztlApJOuP/edfFiUKu8tpzAwBC51/4U+EXPp/jOB0phcz5mDP30j
TdvSh8l4apWKU6VKerjO5866j/m+btrSD2cWe7Rb620qZlwe0yef+kPtu9C6NfCsyqNA6IyLEVXQ
J1/tj4G8WWjGi/BqRGh+8wKl4q47e+o+9TuKDyuylbS/mqRF6J06/mZqim43pEOx+dynf1iULQb0
FE+bPNput8IutB5y65M/5YdFOQZWIKu6kEe3rf215xtvRAz9+Nxjfzg8Xc8v1f/i7Fya47aVKPyL
WMUHHsSWMyORI9mxZcuJvWHFsU0SfIIgQZC//p65qwi2oyossskCpjBoNNA4/R1UOPFbJskXOJ+9
l+Psl/T/T1L69+LeyhEde9WMx+M4K6vvAm0ffh/tROSUgBOb3ua6Dg48ZPyDYoHfr+iiaFON94oK
WK0rnmO/1Ss6UpNNf/X6apcfu4O4KtdknK+xRRvo0q/fy8jLhjpNXXxsSiqOLsSbvHRH/xSPLm1n
/FKCS4xleopQUezm67iF78zM0MrTrKf/npJbmv3F0S10QzINIjtxbFJ2HVWYrQoMgJOAifH3vo9p
fyYynV+B3fwmQbjo2H0ArT2M6IzWBvuG6hjSI/r033/F74Z24lNULfrWNCZfT2zPBIhW6PcjXhgV
/LROhFZ6DBe7REjJYihYqv/YjfYrb4ZO0twOQaTocZA49hQNVzdBvu7X6ZUf93fT4kTpKO3R2xLq
yz3aLyDNZknZeYUpd9GuvaBRdTRIExNeQtCyQ4DlHONPPj8n3n1eJmUcOCFgXLFvpbBG1vYDDrNn
v5GdxKnFEbRogEbv/oT2M7Smj/wVGt6v55q7eNUqNEFqoxJzzRgEQox/xJN69cp2e4vGn6MUbwAv
JyQ08LZHBzWUVSCMLBmfEiWeBjbQ8VO5Uv7sNzm3P+1f6ULMaoH+EpMD5W/eQiKr0tJz3p0AjesO
lx0u1FUadTZ2yA3O435f7URnq7FvLXGqrqH+BgYCJEaeq9CJzfCAKmY88M1E948Kr9zofm1e+UF/
t1qcyCSrNHQYOaZ6qNFIbiB4aqXfEY67ZFM0OW+jxpv5FZ20Mlc71+d9lLFXNvrJ4h5SVlESgflO
B37qVrQnHa3fT+miTYPYWAB1MOM2lXerQtupLb1KidylmGJyl5BzhCd64e+BwHiMcOX0WoAukxQt
T2yzE8OEwDwYfVWwfPScj9vq+VdARlu18lphqjUM1qY0vRtk4JUafjK3j3lSJWGD+Uj6HW23IkO1
23NoJyBDgPKwQVFo7bv2bEF94NVrdNTfhI2LAFVk6NplxwIBJhNmgd0jfOE8F4gTkQ1U6YNkiboG
h4yf0EC7Z3j5j/1GdxGbEd63eJyCVEHANMgg1PuoxWuXwVvu+kVycNmaHCJDKFZROOSmY0B9rCgK
7zZKoP20XHwzx77bkw1Jr/02L+4kUQAk63YdesQSi84b0V/BsOo8x76dU/+15NtS7Wrct/nazgdU
92UqoEiTfsUV7oI11QolIXo+1XWzN1GaKkAA8fxwJ1Z3GYU8IRh6XO37cIg/iIa9wpz9zarnTvLs
50ZEaxthvg91BTgoK/vgzmvvcrGaaduvXFY4kwtegWIWdkLcLcAJML+9wGVqbiOsMC16bK5pf4is
b3ClY5CB+n28G7IzCWkgWnWNDknQ9QsxHu8TL6ZkClHQy5U4R7DmQO8rSFdHyU+WU/Q3SL+CLXdJ
mWQ9LFgwCKFRp1cqEKvM9r3fvLg0TFz229gcyP+iA9XifITzHN0LQP68fFgwNU6Qrv0eEwi71RVX
o5NqQH4ZvcyAMbRz0kVbOmeHRBhx2K/hxeLdoozfHsycCAXeRFa7kArToh6knc944r14rUSXhanD
WGyAqiFRQwItWHUHbf17v6Hjl8vQoo0jrsJ+vm4UlPUKkvUxm7p4+MdveOeQC5SOpGW3QyrRN9GT
ranN9ZHS736jOxGaxqXoa6lwoJPxdznXfwVp6lfL5q7oCC1wLF6jTl1bXf7NgvmtblbfsZ0LaFN3
wbgBWnbtZvE9atVpgm7bLzpd6/fQrGwkgPNdxwC90hdhBewm7ERT47diqBOdakk3tOpi42obEaO1
FQ4HWvotF9fTvQkSAOpHxBDT29ujLwuimNejNnrJXy70MVFdBWsxHJGC+M+Zplc0Jp7/exnetuxf
nJBcWWedtCwop3m+rrMux7eQmts5T9GtZ/BWFpkFLKuDfpJm4fICvtxCznWitfH8w5wIhn4k6dJu
BKVsUz9aDtJdwpWfmIq7mqRAynkx+vbItYjmNExRUR/E8yJJ3fAVAdyk50Vde7V/GpL0E86Wf/33
T/KbM40rPAKh0PYGfKmrGI/wB/r2+PmYR2hV/YZ3AhjtTHui1Yo7CJcntFbrDL0RfjID7nqzl3oq
wXnFtOy6fmfK6XMdJp65mzjBG0Jvgf4dLBYIOPO1HJ6PJfarULm27AyyPrXgieRqk+Fi6wr9LvrJ
b7qd2F2Ai5laIHihAwI3pKwMOH6rZ4HH1RsNpumSYL4dfUOgCnGI6dG67PfdTmjqqepkCzLntQnp
X7Hhd223+kU9cRKrWIcbynbDVaMiuaEbqGND/Zqz1u+ixwnMDpV0yOo4jo9x9W7u0XTfpl5Veu5q
izqi9WiAXL0evSmzclUMze/hV6/5drVFOMeQAd1CiHoxfumEAgcqggzOy3gn5a66iNidojsM9ZLF
lu+bkmU3gLfflztx2ag4mqPbuZTASDWbdYLWezSX+A3uHHpJVDJiQIO86gTQM8ro954dnuUYV1ek
ggoo4zlU15i3T2Vi3wxT67lWnIvpeizRUHEMbWf0ppY4rOvqyW9KnMjs4LnDUH6ermIpP8GE9Ck2
iefQTmSClpxsC2ia13SVj+WqgXLbPMsXiROYFt1dJlkR9dTM37AHPKp+8DtLu/IhHbcteqkR84tt
7llQPfTpdOc12a58aGx0yu2CCiY7WlAu+7frNn7wG9qpFdlDLxLswOkayuWbnflbkDM9c6VrZ45G
X9qIA59NhLkeVfAWqnK/iHS1Q8GyAMSTIiKjwbznU/2ENp7cb0acXJlOOwzSE2ywyRo+1yR8PJhn
PMZOPI7ChMlh+unKVfiswmDJqhjIGL/vdiJysfEm21tCQ/fK3T5j8GUDicpvcCcm0V+retmCz9KO
aXBZj+gG4N+032HTtS4HhhIguhl5gZLyHvSYP2q8uHp9uKsf6hMFyTlYT1f0v342afhhCDovBTp3
9UOGWgMKB1IOmm2bTA6BzSqz134x79qDk8myxdQxzidAvqNpchUZfML91rgrIsL5AU2Zkk5Xtg4f
0kV8XGr72W/CnVxZY2uCtRCu/Zth+iTT4byzVz3GfnOuipzY5CsATtWGZTgdBqgk0cJXoF8ufl/u
RCcPOjMOt+IzcPQg5cVndEV7/phObEr0Me3BjIIc1due4XERqKQQKii/D3eCcyuXbWnprq5lC34p
sC3vgMD1LLVETsYc9IpuSFi2XNc1gUQeXNumCf1EOdwVE7Emno5wxe8J6gw4kPJ5rrRfYnO1ROAv
D0Y0OEUwAu5szNkHmEx4qUK4qyWqohhtsCtuPHITgF5uPUiaIUjXXj+nKydqAIkpzaina4O42cL6
H7gXeuZNV060heBZwswUehbAwppsausKMOyqnF4r5fwmQl0REWiXpKwnMl3LUt3z3cBzRfo9s4RO
fG59vQCXhyAKVA2PhXqtzoFVr9l2/u7DnRCtOwqUCtLFtVb0kYZJwZnv0E58QraRBF2Hdjc7JsAk
TvU3WNHXfrtW6MRnCUgDW7jFmWLuLjow73Y4YfgsxJ/soQciFVkINERmBku2DrvlFOzUq9rxk+Xz
wc0SpCMmJezkY3rMb2Gu4nUXZK5bMwraASyTxa1GI/esG/XDGHt2R/5k01zB3h5dAths12UFcq5T
7w4Af7x28p8cl+cQpot7KKHR5sBnqPEpDoO//X5MJ3Um+xokimEfJyByZTxoInBueOz54U5sdmI4
TFvfcmdC7uZ2eTacPvt9uBOYuHIngNIE01U14oOZOOxt1Ce/od3AjON4gIx1vpYwOhkiYGxN6hWW
PxkjyxTPkwfBixO4T/YNyN7R3bDVfnUx5iqIRDCJLey26brGwT2aKL4vAf/Ta05cc2Q792zsA+wn
INah8bE5BUCH+Q3t3DW7RaF9FTD1675wwPzqJsqqRfktE1dAFIVjCxcBrG8Tdp+Tfn0kFfFK9/Dz
fPnyMQPEU+4Bar4i6c9i6p/MUXpdTwDJeDl0rKSKIbXDAYjX3dek7uklHpvWc3QnKqNSbwJ9iLjK
pgfodHBHBPGT+mWH1IlLtKDHBI4weGSO34u4vie68xzZCUtObj4iBvt3C1RzPully4Cqj89+q9BJ
mKKK9nYG1OMqGJxhzfFgI3XvNbSrIioBx5Ezx0I5qLyjcfhetMLrisxcEdEBl7eb9Qe+Wo4/rG3v
BuFXymOuXKgfaUoTgw2WA8h4t4Bdft/OvfG6ajLOXq7wisbTKAa8asyWPkZTcJ266qPfdDtx2Yga
8kYFkQbQKcANgwMJxxS/oZ24LEMjeaUROXMNbKVA1a3u/FKlqxZCDh7iw2KRVIzlqK4/lKHfFuiK
hdAPUA1TgB9yb5bPvQALFo6ilednO0EpohSuXwPC/ajD05h0jyR8Tft52/9/fv5l3IlIVAk79Orh
+fdQgpEvPWSxXxoa6/kOPp70yEWqw3d7SJLZ729xpUMospdp2WCiUkHeqSp+M0aj35brCodqwSAj
LMV0Hca0P0Gq+KWj4A96rUpXOFSSbomPCEV3zkrYK3dvE757PRUwVzKEVLGWo8Z3az3DPo7Dcy4Z
/CQVuBu/3AP40qwdnTHfy9r8GEzyvCiYUv33nNzG+MXicVVD8JIT2wY48HUK61M3sPnJJJLBm3Xz
29Rd7RAaS/oYNmETjrZgX5Nl/Fsa+Vp15TdLnzlJFHWEZt8jlMh7Hg+wz+2W7xOMuQYYeaVLfapa
FbyD55DnDsGcIG7KeYYjHNREidR/Rnv8hq+LVzWUufSiZR2mSgDZeT0E3CWCHnDFoTF+LT7MFRON
8IGCVy0eV+Dskfyow3CF9GcDa/6/F9FtW//FIqLpywUaJTOePlDfvsKLeH8OSys/J3Nf+4WtqyhK
4AMy82jA1GxsLOIIbrZjL7d3ft/uJFgbTBYobDzyUQPaNbiePYxg9eZ3l3YFRUeLrjA4ok3X2lj0
V4GjnBi/LccVFAlc/DcGxxrgiCM5ZKDdmxluhscr2fD/b0G/+lGd0+9AE4DRYUN1BTAQ3oHwSdzf
LtAmNGdYlMKyJuXr+BG1WPU011H4PMgFVomM9PwbbGbah3pJuLyD77R4uBnsPadJoiz8+KrhfbPA
z6BNu3nOVBPab0tAYcCHpKjLR9goA28bKIxlJlPedOTWT1DLXHbSoPRE+ugYUL1TD7Oa3shRvFKO
ua30X02WszPo7Rg4qvbtFXZ4sIxrAKV9tNUsHo4tVlB6mm58Qtth2WQ1Gzu/ZOnql4Bxj2FuM+Nq
D0bsX4QdgLgerZJ+hzhXw9TYzZCtM6LAufA7WKvwIg3+8Qo6l5vUiRHc/xZDk/gNRPbz4TcjrnQJ
yKrFNDPGrWx3SkGcXbrG79DjKpdMGTVM40JYhLB8eX/LwKDkb/0XvwlxUvwwrjs8QDH6DFKw3avz
1HzzG/m2Z/+r4wDg+Lkz1YSpDnvYWT6kcKX0G9nZIEC1hr1yOYpi0JcghCke+Ld+I7tpvWZhbDVG
psl02XX6uEGN5je0E6hbMlBQuDF0JCQo/8cZhWW/FE6cc3gNzxX0BmHxDXStTlWF1+P06LeL14e7
wiW6a5hJx0oUMGiOznBie2cGANf9BncSuCzXY2Acg5MAvmr0jonB76d0NUtV3SXaoumtgIXcmaYK
9hkf/b7ZSdwUCGfaRfBgiloJNjbPxOb1BstcDpKUdkuNHlnBCe1Ox6LlKQI33nNGnIAkSxl0vJfw
gVKhPqdrXcN30HZ+B47ECUpoxMsqEDMrJKXNA6e0hvG2al45FNy+8RdpziUhWcoD1vGJFQLuMG9A
1S4/KmV9l7gTm0IFMdGW0SLd4OoOPxQlY8/ocWITrPLNHgbOlVFozvH4pZkPvyzp6pYakaabjhZW
LPBGHstv6vA8VbuyJVKu4AiXHUaG2dC5ItGTjKbUr0joUo9A+erauSS0kJv5ozzsG735PR0zV7e0
J4eERSClRahqkMNV2WfbyDyvMq50qRpYQ+ix0aKnyQdw0d/Nmj557Sgu9ihK0RkC719a4GxSzFF1
nYnfWd1VLm1GTnA0Gyg2773J4aQI8HJX+6nywDl+meLnmMPCeBW0wL5S3/EgXM7L2NdeSl8WO1Gp
d5lo0yN0jEBrJ6dXuvgJupgrXNo2aBXpsMI8bBPnMhCnhvhtVK5uqYK7W3Q0Oy32KO0vqVzDi4iI
nz4ZUO+XEz7xQJTtitFTgLQvMOFNTnAHea2o8ZtN1pUuBSie6njDMkS70uO4yj/Hg/hlB1e4tJCa
1BqGIYWGQ9DfuDLy7bRpGWi/XcUlILXLpkBAjfDp01TfJ7jo5fMSef6mTuI86pQ1YR3QogG2SZbD
ciID84yhyMmbKWxKlyTG4GOl4OMBQddpI4b55fzIiVCh2CijKKXFVkmAUIgqYVyxNJX0awhhLgoJ
/ZZwKqxnAkOu6Wzg+BDHwu9s6CqYujGCt+fYhYWGPUgUlUWyxX6HcVe/tENbvaG1Iiwag0ZLK091
LPwSvqtfmoDx6wZdhYUK1Icp7j6qPvAS0jBXvgTbx66danMUcR9/Ap0DlDx4jHilIFe8BKuoaeFH
uhcAUsMarhF/bty+9xubvty1WtjKHaqvD5hill2M+k1jPuq292MAMFe6NLTSxonktmAre8OG/qJF
6Hcgd6VLez1RsDMOW4gxzGsdn5au91yCTmQeZdCSubT4anhIZdsuPqJT2e9o6NKPhmOGNWgEc1FL
p/oytRXcpUs++hXWXeUS2iAF6GQSDmkhz+AOfRnq0msbpy79CE6akUbi3IphQqEPL48tzDDJXz7L
kLr0o5GhNhY2YivQBw0VEH0zrn7t/tRVLpXxBKNPHawFCvVnrmsYmhOv2YYk6WXwrFO36sbUpoCz
YEYIrPCoVwGauvCjEaw5y6NyLSSzF5mWd6b87jfTTsKUZJ/qcSUrVsi2PTHKaZ5OsH3zG93JmN2Y
9DapwxXGYYqfa0AKLgkMDP0Gd8ISjf1J3EizFt1GYYUevak8W52ocM6zTBLbpGNliilZ32qYD0OJ
5pUZqHBumSZRFaFqNIXqdZfBKaIIuvSH14y4miW1WVhug1xd1JQX2xycq5l5JQbqapZSYVIApbEC
LQHooBtgDF6HS+B15qQu9YhaGS0zrDMhPEvMJRCCZpWAnafftDhx2SsJvmlo16IZgqdDbndNy776
De3kSw7YgaWhXIsoaIsyHt6nR/fJb2gnMneCdqeGLmsBPNa7Mhaf4sFPhk9TJyxB8DQrrhBrMbXd
fbftOfcEtVBXsqRlvdstwFd3MayuBh4/VB3/x29GnKiMOlmiAWxai5j9VYXbJRoar5MgTZ2gHJYO
NpdMYGR0wh/9eq/oa2ii2yL7uRwGL5yXSSEeOgIrjm0t+AiHwAvvZw7TrnKOP1d46GYZ10T61Zmo
q2CyyxaGo1ixmSfNQwxa5jIFfju5q2CSKxE1YAdLIdrpVKKVIISFnNfP6sqXyiOZ9ngkS7HLrXyG
93PzWMIF13N0J0IZUxxJKFiKpIcRJZDB/CGx4+6Xg7gTpLw2cpW0wY4Lg+SUinNbNX47ritiSkKS
bgkw7MW2sPtE6EcAIe/8Zjx+uSZHvL0CJR3o4tACdu9lPrXc6yZIXdrRAT/tKNnqpWBfUnNJRs9h
nQDlzEoxdc1SRCY4US4Lu5bPXpPhKpUEl9j9UN4o1oAD0iJzoH1eU87clsEvgt+VKiXEmrDuMBsN
X8qHDVGUB0xqv6zpapV6y6YN7kS6mCV9Tva0zwahV7+4cdVK8LJSIZTyS1EFeIxe5+Z5qufF60aF
bu6XCxDaiUQAF6aLVPR3kvNcWupViqSuWKmuuWwMbECLI+o+yHg+0876VVCoq1MKYHOHG4Ncit7E
PyIZfRnXyK9eCDnlyylhSzqnslt0EY/fqW3PrWj8jj+uIol2q4rLBZNdjscJEo07IE388qarSNr2
PZ7gcayLqtdbztZ2vtB00a9srvzX0eMqkkQwRCsHjAGpUybXDYrlv9XU0woChkbBijXQVZQlClRl
vzXvapTCHaYORk+6qKvwyKZ0VSeY2Lwi//jNXuBKlPpFkSA1nS6G4JjuJianMx/6we9a4RKP2mCx
PZuxfOAOFD52EUeWnj2ZwdSVKNXoA68hFp0LEcE4r+77v+jS+ZHDqCtSokMMjnqs5mIU/O0g38Oj
9oPX1u5CjyqrFoJ+nLlIWpNtIvnW1qNfhcLVCS11Y+dBYuh5RIsSNsuMbatfCyF1iUabtpucAGku
+iCYz/M4h2cYAvvFrKsI2rpohHs8mYsoAv+mCx8XPfolJFcNlMBJaTPrOBfpnp5DXmZD7/ciDsPa
l9vjJkKgkkg/F81Y3h3T9zgs/ebD1QOFNgVmOwQIM4qTM4ABp3TxvGe5eiB2NHEdAMFUzPAKXoXN
0mnwOxC5JKO9H1u0Jx2q6Meq+ivdbPPuCKv4q1fgEOdYK8Y6LeFwpooKDBbalVlvPY9ELsooXfZ6
WFsMDdvj5dzuqzzxabKeK9DJouM6BoDYYnQVyft2XHNIw70qtbAgfbkCge6rKlF1PXJdvJxh9TLk
9QoZsd+MOwfc6dZvlhxDVURQA+Eo9z6d/B70qKsKaraeNnDKlZCqRFALl0O3fer10ftxlKlLNMJ2
Upa6xvhm2aKzOtovawC7aa95cbVBpE4TIPYDmhstrsueZBzAQL+hnbJQ3fTHbEjDYW++nrfYwjWh
A9PIb3D6crXsYJCswURYTnSSHVAescgvNl2YUbg0RKmmMblqDLlL6+q4X/bU+B0WXW0QxJEzr2hl
8jZgj0FdX4SZ3vlNiRubqY7ogiI27KGPLQtnAef3xu/1lCZOdHbbpmNIO03ezPvHGS4k2RQIz3O/
izQSQY+qhL5NylrBOY6nBYjknl/uioMSuJaRzYo1FxWArGm8sRO+36+I4OqD+rI2QWc5Bi/LD0DX
/FlufgdOVxw099Og9yExedBNp0jWZw7vba+F4oqDolrtQb3FK26F9dnAsXtRf/uN7ETlOke9IWw3
eUjl5y7o77Z29pwPJ2UiSe5zPW4mp8o+TKa5E4cf/Y+6yqAJz3hxXSuTG9mXd6IKosyQMfa7MLvK
INiWRBJPHCafLT+rUD6Xh1/DMHVlQaZvUVdRq8mXJXoTVxXgvXHkpzlAq+fLHRZnb9MNq8ECpOqt
EHxEtXn226pcaRAfwmZUdWvyTR8n/EP3CTd+68TVBek5bGnT4sc8+jDIeDxeAnp4llJ/kgUZWU4q
7Ew+ajxz7O3BLqDgf/MKHlcYBGsKQ1f0I+ejVfdHzzJMkl/WcTVBYbqMqJNjaE7bU6eb01T52a5Q
l2dUztGueIuhrT3uhLlBNoTnT5m8XIHzqkKAxRE5MHJdsnGQz2k4S78DhCsHUmj1orMdTD7I8EST
9TIwzzOVKwSSNKxMhP9ysZU/8Hh1qhX77rdGnKBsiJDHsCBwkoPcjeFoshTVdr8pcaVAQ7/rWcra
5P0oP8Tt1zHgXrJ86iqB1DCKWI+Y7CS0yAn0vlKL38HeVQKFwMGOcsNkNxrAm66+R6+S32XHFQKN
BBCwCE/JsGEfMgY7EAa+htfv6EKM5giR0vbS5FVznFteLNPol9xdCVAXmzE2QbDmtoaL+1pnMCr2
e9ZwJUChmncVDtj9qpvvZpOi2/nw9F2hrgOaqCRrowrfLcT8tTvoB9Pt0nO2ncMr78IAOnmMXSeP
a5SewuPwHNmJxy6qDxbiopCv057t5fcp/dNngRBX/rNUNaOLxQKBnuYMJXe2dcorGcBH6eW2Gk6s
nvWQrrmylAEGApXi0urAc/RbsflfvU512rJqvR23dRStZ4hT/iSms17TTVwF0O2CzbcZn66T/X6y
+/02+hHoiCsBingcW9hQrDleeFU23tAxovILSiLIy0nRDS9R3EjWfCatOK39od5bselXTlP/z7U/
P4MRkbwcXiwHrktjqPMQFdkwD/d6Dt7Wk1jLE41MV37oZCRTvELOW30PZsMMsx66mfl+FnaU913Y
NyQLd2Hbt/Vh1dbAELMjfqVFIpx7aWkowwZqdR51yQOV9gyylddmR1wdUWrCdJZCY2ixxdlGg6JF
+7znSnZiu+krappg03kbrhcr8Q8ANOuHySKulIhVyVr35azzahj6MzV7f4FjeuKVb4mrJipLHvbQ
/NwOwVzh6NSTrUKf71J6ncyIqyeSsq/bKBzw9fhli0aq+lEsG/M7mxEXhLSKrYJXaKNzZZ7BcXrT
rtLrMkZcDhLtcHYyW6fzKSqBPYyiH/D1++q1ZbsgJNMGtOxhtJkfU/+Z0EriScTPpo24iiIzJqTm
cavzVDd506VNFik/iSJxJUXH0as2RU9Cbs0UZ0qZPQNYNfXbsl0/tTGsGntE+C0hB28zzpNbA/rh
R6IhrrBoNWrUi8Kcr8gLWRWV42lJ6Q+vH9SVFq2yNICl49NLWv8VLluRzMErT6+3jf8XO7arJDJx
c9SGlPjuuDoTm+SC+3UfEldJtPRLvzGNpRJHIznBXyo6HTD09JsSp6YbblNHG2yxebmMn0dbvcMe
9kr43GpEv5qS2///18HBbCyu0rRDVUqQ4QF0oeG6imQP0Veq+Re/z3fycIRGuHAJKcJo4Gm2Dfqf
0kx+JWnyk6CogZ9sN8XIF1Tex/qzHVK/TORSkZDdAzSQYuRQ7NVJJuEphLOJX4C6iqJqmaJpODB4
zdWbUnV4elFeT/LEpSIx244jRdd0zsgUnHvW/hFUpV/hgbi6op6ReA63ROfd7e0Wfd9f+qb1PMW6
wqIl2Y65mYjOd9m8IXN/mpfOLwW5qqJSgZfDkwhrsGoaFErr8gSUm59xInFlRfWcjMcYYVbSacmH
OjnjTu/1QEdcUREbA9kHEBXlounuSzac0p556ZXgNP4y9sPRNmwHtg3GYAH6KExWN35vC8TVFFGr
0w7AESwTG2WQg6TMq9ZNXEFRzGbVzgEGNnB+ehNUosm0ZH7IJuKKiqRY0zCJV53zst+q8zKpocqm
ekKDjNdW6EqLYtA9U3AJb7/mdJro+pwkfj285CddEZ3U3igc+Dvbx+e4tvm2itpvu3I1RGrmE3yj
ceTvO3K/LSKrRei3wF0FURB16PvqMHTS8StKKOd68vPXJK58qARc5DCJwQIPRP2mLXvMeYenUa/f
0pUP3WTbwHuGQ06SKrrWwVrf9emS+gWnqx86eiLmSCmM3tRNmI2dHvuT7Svlx6cgroyIBvsgaTcN
eTn0XaZwhpv2yi/juzqifolnVbZK5+t8ZBCGPbRN/ew3605VqZZaaBX1Kof55Xq31fQ4BSEMA/xG
d26fO+qDy9wJmzcCBXA6vmNy8UvLrozoSAI6t9Nhc2OD5gza1nyxY+h5bXaVRND66prNu83HLv1U
oeybDdT65U5XS1S28DOIYrXnMPLTAFuZ+F6L1o/AQlw50RyTGS+upc17vi99Bk1H0p+E2rfvXj+p
qymqhxEMKoufNMAnr5u8MPWaRuTXUk7iCorGNloba/CT4uHV/BD4ecmlGrb5n1GRDrQwAMXlp+Dg
vb74/S3Jy4x92HDauQhtzpanQAcAPfn+CrEz8tBXBDpRm1NYYyxrly3Uz5aAuBKjYCegk6eYpXrT
f0ge3UeevjjEBQ/x/Qj6pYlsjisGII7j0WXN7HkRdRVGFSlBf9ezzUvStM+4rwdrts9x8tqtLgr/
Xxn6xe3LFRnJXqEDtxVTPqD5mXyENXF9NcwE9LFe0ED7BFxbNH3UVdvAi3c/Wj3+bdmW7OCslVNn
+qzBq9eg4L9MxuMKtxogdexR1fOHqGdUPURztzbX2ah9eav3qhGXNkQPdLEA5TWfhy6ma7EvbEvf
ELiURZehTGDrYGgFykNWUlH9RQIap6fuwBZw7ko1zmdNGew1ExF0W740KAC8I/Ea0Lt2CUl1zyx0
U++2KSWng+7WXvBSeTV9TD7hELV+JeG4vKGfpvfDpX7CFb/WVXqnoXb+Z8W/tp8ozEJYDq4f6EZJ
GqY/ArxHAomDbaMC9KDh1V2yj2T8EMnY/DgscGrgyvUqgS0K7COK0Sa0/xYNB169aND1Y15LLo9P
cqo7e7ekLNjvONpO5wItTF36EGhh1Bva0yH5Aiz6vuYJrBaaU8oW+ayrnVankkKSeFqjceqKvtqq
+W0Pauj+ke2aNud2RIPfqa3EwE5wJqCQcQ5J3V2jidjpFA7tTv7AC3OzZaKMA/F1x6TPBRi1Kywx
O5HIPxtpy7AINvQPni2rl/4uZX1cnUSC94EL4zb4Y6NHTS7gM+zpiZC1ZH/sTTM8bbGU46Wq14G8
H4GcwNcsw3DDkY1peFKV7tLMLnJo70IQb5I/2jqeu5MCVx7vU4cBpbUeerTf8HaD4H8jaxWcxMDH
5XxYqNBP4bZEIK2rkgHZFJFxvE8FBHaZIuL4tGnItTKZpFNw2sK2Itmxr7zFn7+H4tLrtZKn1M7r
n2vXReB61uG23ieUBfz7AYJVkiflFFX3SQTf9mydEvj9/I+zb2uSVEeT/Ctj551eSQgEY9PzAMQl
I++XqsyqF1lWVRYCAQIkAeLXr2dP78702THrtTE7dqyqIiMig0DS97n75x7BvsmXcorWiyBSwLwb
kpm63KeRveNtLNwERbdc0OiPaQH/x9G++TazugCUJvJzk1iywIiIAUnfOFZR4YY49Q8+50GqwrJ6
2Yu2N3Gokk1Gw9HrLDSlreEjjPCbfZelGQzmptdYZPYwjwyyWd4R2ZQsU7o+dtLyraIQMb+vbb0t
RUSMQS7H0HpZZUTny8vkuXgFcCBVNa5JPhe9XOV6svjn7uyz2O1F0008uwd1kNoCtsirOck+w58n
tYlEFVE6da4rNAx+tmr2XoU3GnIFHR+871vzIZp8zivS9D6+6WCF+cH2ZiOnKIu2nzMiVL6HWrMX
mg06BWbRRPOTrPVOYDCTrvt1olYYMpYtn0d6cJKl/GHtQ0KOvu674Sp4ycxJrUJPhU38cj8tvhuO
WFuxL00yj7/WhgM5l7DQ9mfkB0XtKQpL/ZqnGOEePeETLCznXnxZExNd9IJ/KRq4uohXN2Z9Nx7g
ldkZfVjtwrvHJpXd8BtsHk0PsJVhmYeWWMbpZXMxLCSLYakTNZQatNAYFymJm1Diw4b5boQLw3Ka
Is6ym3EdP++BSNTYluqxxteFvlA+Y4ytoc/aR82A0FIr6VSMUw0ULW378ctACWl+ZVPc178sUiim
iswSJXbTdGl/3cC+e7saUrp39/vcpl+7TUdxqcmyJsfZKG/vsJtGW8kbb9IjmFPBCtgv6v4Lxkfi
/EttqLxkI3h9jERLW1/GdEt/d571UO9yMay3wzCgXGD9Yl9hW+uRuqZ8+9t1i3swapOi6EesqKi0
O9P9c+v3SFZ0R41RwKFtjasG9dJ0IiPuCRKlKrvbclmTk478VB9alGpROWWijg8CU2Z1ZbMmMoUS
NokObRSt7+mQDdOV0XsV79g7ihV85+flfWL5grMmQwGpJC+UDLAXnu/32h7Gxj7qaM73A7YEgd+w
1hK785BJTo6uk4ReRaAtDK1iTLh8nUICvIymNn+faSyus9ist+kcteaSi6aPTwkyLtiRYxG4WxyA
lz6M5QQrSL81t/maNhhZafl+m6XDdANYC6d7DN0IK4MYZHs0WqyqCByMS4EFmn+HY2e4yxXvRAlr
52+snfJfST7VP9hIxuFxFM2OO6GhipYpabJqm6jGgQizTFivBQnPQoYULN01P/iSHReu/WUYyHQA
AaUqmPsMB+Pkqdm2MyetqRIFuN6K+DTHlBQ5Dfey3+Yilntf5DCHKxQsnnBfto8oI3zRYRK39Fu0
Fjs8CXQu9kqK1BfSCHPTMna7UV0lYn6Ta7QcGWmbyiMQqUJK+c0u5gAoT2dR5ZDqVsl+yUtloiUv
KHz0TlsN/yvszp24zbPuxYfZYz/ffggp3RHmrLxKF72+iKU21dTCshvOAvNU5sj+87htsxrbT7Jt
FzjasQIhTC+ao4OIsMPjaBu+hCzCflhPecHx5ZbQUNCC03BLgzzRdrvNl5kcYHu/IT+1V6UTuimD
JXdd6r/hMqaHCc6NZwBZPxSX+yGO1wqyVln1of2NPJLmEHkwyhmCzlAAbN1RbeoUejmVdU5cSUaP
Y8XTB9Jn9z6ISzxCK9gkkPhgWHgoRO1PPZ/ym5F3t7Xa1ipNw2M3zKM+Nlv0jW84EHStr92y39Ja
mkJS+8WsOrvYNJsP9Zr+1s1yJzXo4nLANUw647ASzFZOJLtBy7l/ngCwZd8Wgy1oiBwisJicUW3F
SWyPKk51kW1qKVmnopKP01MtpDgzJ+GJbsgjxxAJbFC6MlZsLLSfi3YkeI4YMIWwQPd76BKurwBW
pHVBV8yYaIDOxTx0yQPy6gVOmrrCB5JDtSPTUxWj2O0DkzT9vaa1q6t8adhLY2IfqmnpQPRQ1ur2
hiY0AXaweBrukDYkqpUMUp1k1ild4vNRViZRX9OjADK1XYiJ6W1KImUKLjGLWmyzyX6akAzV2MZR
dpV1dfo69n2yFXFw2xtyIlNyzOepfl27brWo+TAXeskZzzbcmTN8meXY7F9yDvbpkMEYtOzDwF4R
D2PmYm6b+VWMk/w9SzCn133vcXW8xprCcpoEAqebdscBAqDsLo22LjzNQy6Hi5AkY8eZSQLFdR85
fhjp3PMq6wYJtdOw1nc2qa0/dTHX3/vd6U/FuuIDhMgKtxUbbVjBz4bcV9J1+F05xmW6xzhv6E8r
EC73RRnS+YKNAFuBka7TG+n6yaOoypru3NTj8NW4wMdvxon1t0uhWirmNIaSf0ZFDO53HSivYArO
sodF9cYcmO/gU6eH0OmzQELTM6G81ofRKNyQk88wzikbhwhV5cV879ZV7ihNZqeRQ7X54WGcRtmW
vR9iio2lJa4AwprYY26HnRazlmEqMfRM7ydY/evnCXYT9n62hEzHkXirji2tURvmMaaOy3VjmAbG
pxjccRnjtuKGkDOKZpaHCq3gDWzeLPTPlF5g62HFNRzaGeqxZN/nQ4d95pWweN9+JaGG3NMsU+RO
8whf7gpzwa181Egnja+mOOM1LkWbxsWyUKVKIliPfSWVW7Hi++zOCXy24VW8aUz2JbJtx8do2Ib2
ntJ0aKoEJS8tnIEt1AP6FqSEc7vz7CCVfoDXYoOpJpLhKN2XEPbKC5VetxtP1CWj0kFfkwqvIAO0
WV0s7T49bz6b3/kEU7xTBx19VKYtYtNLrtX620SZYoXCbPCXIUSw4RymtJNnePijKkk3DFFUi0Pt
XkQmm69da6KDxkH+zn2cvNgp0pdU5Ggo2mG7YCuk6i6JHV8KrZeNX3IlW44WYIElON/333pJ7Fd0
dZkounGu43Jm5MxqqQ6RXntXLVE28VPMo20rzcLp9uho60IZm26psNdlb7vXNZzCkUo8YI2Nw1tE
RLYd+g61wM2EnXe/1yhXC4/QxWOdDob8IM7Ge4lmpx1OLgraHPacyiee8bw57FG00IvYOM+v5ejD
C5In1W9w64ss7WSG5jSh3GrBJ60TrXbe3bilX9l9pz8Lo8HXSNyBV6L5lbOWpw9C8v0whsGKEuzf
eYOl51ZYZG6aoo74bTLvOTpEBMcMiDKpgwXQxmNe+ZRLUqpGa9RjIk4ep2aMnvS8KJxETovHbBXK
3++JHeeHlYb+x7AOG8NcsVFRERTD8WRtPMNxd9zZXTKo5aGxekT++9q8qTZs01tNU7OUcY0xszjP
oqjCAoBTgOzs5w4fpjnHbp+5udz2dW5Oq97ZZclc08K9budbaQ16YQLvpu4NRV2XFgNnLcLU8Ys8
73nefiRKrY+Ay+MvjUhWc1C7U1cWAbgoklwaOizINCKXBsqfqt3ocqiFU2cFpq5Q287aIxn8Vl/r
xW7yrpmJ/DItyT2ysnlhGIYmmXLqIJBBH5drAwnfIY23Rl/bMV7hnNbFDj57MmDKRY65OriNy/bO
t/EenRCLQm5YNq+v9RpHt0MkuKvitDOAEDCSJM77jL7iQKc4nm9ry9SPrR2ULggq2fUwJ9Rn1ynt
xTnkuoOaii0TeG6aqvEwJlP0NWjKC4AIohyypDv5uJ8+pQ0/x4XccT8ixyPK0h01RSeiahA0lidZ
T7YtFrnnj/na7e8mMfJCV7ncaYVOsMi3nra3Gc7w8APps2E57AFn4MkNy3je6F5/HwcfzGFaxYDT
Rm3jchxqSsZ7YHJoyheG8hDpo/IXeujuWVsHpW2zp+cpW5bnGZvlFQtxnV6TzTX6ATB+/yGzPp/K
UQVXsWnrL3FSo77R83zncgkDNpgBYxsbcx6/TdBt8YLBNXE/TNtu7tzYOnmok1XcU6SqunMtHdrS
PpDkJ1b2J1hDRIie5mnrPBrafLwZum08J8zzNws9Zo/6Kl/WQ0/NjLsKh2JbaNvkVylsVHkRWmGi
csunhV1Lnci8msTweSR0zTNtzJ1eeFxpvV/aPUxFm4zkCXGM+81ItsXfsjjbXnacFdOhkytGzGcY
IRwmakR6NfptY5dBevGiLGLLcNFVr0sk69DvuGo8vjSxHnYCaf/EBotdx4atqtdpeUi5wD7a0Mg+
KpXVSBxWfX5tuvUDos90f7eYb/8Y2AI3X4B4utAqhHKLYAR7WmUIpAgE04eDcNdk3w4J72hz6Hu1
3dasPW91/xB6y1eAE0xc4fCHzAcOgWRIygjzUL+CzOh5Cbt9bijzusTEEUJEaEftdMX7DL7ymeX7
U7QPnha+4+wd2nn9bWE+5mfS40wqlzjZpmMbMAilO2Q+yMDWW+uXGeWXNtHJJ8A7ynVed3Uh8Jb2
18GClC35zNh4E2mS4eKvirzomiz2Lk94Lo4MKtDpGTJpY8t+Db1/cY1pfoNkcKbCEbwAhjH1iFfZ
Mb0DC0iftDfRhuvP4i19SExvuqOZduT9cj+H5JxAQcoKmcO1vFgbyu/bjJmkXLCx3xIj13fVdL04
CT1C9INdqIXLNgwbadXWjRmP8C2y37jawPIi9A67jYPPhi4Npzj5kO+GtTx6xdLzKIZFXzUBa/wK
syjjs9A5Ta7HuelwU3PTVMvAh7bocaCpAqX8mF9C7JkpwPN4FLik9+o1+0yjrXBmINYlCYgfO3Ld
c1vNc593RxEPtrkztZHoetiSjgfv1PLDwY6LlHRh4BkXlfmspFOTPcMMrZXlFKVJc0NiIBovaALy
cBX7ONAXViO3+JdQUOnfrZl2/pJAzMZO01J380PW92P8sdeDVicY/Mnfi0OE7TVFt75j5eo5uacN
AIJKzU0TPdRsh0VIQRWICKx0m804RCnGeysferTTm0K8wlcENAk4wTiW3MVAN1lfRNh1+ANLBnIh
QyuWahVTHxee4GJctxiOiU8tyyd95D2u4Ne115YdtnoLvFoE8kZKvbp+ePMuYHcDxTVt9xR44DuY
kCkUMtOkLmGe7mQFF9jluY+RdFUZOaRQ7KxopwscIuo19S3ir7yMgBx450cUu6ml451G7Bur5CpE
87wNJBpLjFeStRznfXMPwrfToR882ka0IL0+yqyh+W+gSMl6GESXTGCtUGgXFnjU+AR16zLCRhNP
uOoykjJd1Mar5SgFcMy3idaK0wLwBYY7sMji6H4yETba3qoMHjrRkDehELy3y41GkaW2Il0Yk+91
nOeqyAnXc+GQhfWuNP6MCqlN1qLvd3wO2OrP7wC9U0TVgwt1Zd3O+IL6QezzecUbdJXZCIb2WtTS
6TsxyLY5d2Nik6d87Vd5SGvc4wULwjyQjjj9M5sjmD6NXVu3VRuIElAUMIx82Krnw8a/22SP8p/x
YkYAD8vk2wOUvxHap147XgpjSV5sKMXD/0xF+ufZYBcr3TbSjGeLPM3zkM/ZPbAy/j9kY+I/aclm
OlJD+nk8Z45sVTdoU+yD+nsyxv/6uf1r/WEe/oO7sP/+b/j7Tzh8zU2t3J/++u8vpsd///b5nP/7
M//4jH8/fZi79/7D/vmH/uE5eN2/v2/17t7/4S+HwTUuPPqPOTx9WN+5v70+fsPPn/z/ffBfPv72
Ki9h/PjrHz+NH9znq2FHHP74+0NXv/76BzyK/wtH9/n6f3/w8wP89Y+H9/m99u/h/3nKx7t1f/0j
SvhfGGzS8pwzQhFy9Tlntn787aGU/SXlBMlpeYpH8vxzVnEws1N4Gs3/wnLKKQHB8R8P/vEv1mAn
xGNM/CUlaZzhRXP8PwXn+38+/j98Qf/5hf3L4PsH0wzO/vUPfJr/IgBMwf/DuzOH3ITTBEmlf5aP
oBv4HNJFRxrX3fOAc7RI4z4uR1mLf6Kn++/fCd0QoTFJ8z+PevNFpxSnAqA3EcIdQOPkYd01+A0E
n/wTmc1/91YxIYyluIJJ/GdXEAayxDGHD0UUfVCfI3gRTZ5Auv2Ttfq5aP6Tv/uPixeDj2I0o6mI
/0xxwtlxskbn7UFvzHal3dqkGJii12PmkiJpa/1PBlT+kXH++xvCvA/dOmCb5M+Cs6WtecNxqByS
Ye7uc5N9b9d2vo0ypChrlUc4/e0/00TQ7G/Gb//wOdEKEnxnmSA0AyT0J/GFRIh6lNtYHUAHiYdo
Cd3HMAZ5aPSgzjFKv+dlG9e7oIPA2WjHc0Oz7oKSXNxJ4ZMqmeMOnZnuX3OIk49tPa+XRZD0YVc1
qK1+BvGJmOyrHAfUmdapeG6XfS8M3bApW9vJcu+B0RS9GR3Gkbvskm5GfwOP2R8EU3lXaky92RIo
uUNSzIwAhgAF2pvcF1fOsRbfFiL7k4qBGRXIfYjus4VnPyWR/DvHV9cUOEbGop814BiHo/gGQjD3
Lkz3C3OzbUlicbdY0V43AMnLCW42aIVj1+J6AA7fmoSCXou36wwF6Dmj6A21a6JXCsOHu0RMMHfs
F3fEvMvUlJsV29dBJPbUYH+912vGcNKlzRWfc3dOSI/Da2JnOa3QoE2Lrb+S1ND32Wv6PLo6MQXZ
UOqgswg/SUZNV5A16457Ap4t4hKYR9cvSxWlHqwS5Ga4wB1rPdoiguGEFO3HD4f46VK6dLpBir1p
S+sJLLogpn+Do5N+orwDZqxGCuebNqlYtIOmmgf2I4WYpWxRgCPnuW7iakcm5s0GIXEVNSQp5jXz
P5F3HqEdk/QlikcfFZmRCVBh17c3qZn1eek7eTU3GTmwfaorOef2oupY37fdXD+4bpJXVLh9KSj+
8ewxVkzLtu86GAcFkM0NQAYURZssGwzfXeDW7J5Dn8C/oO+HFQHUqhcX1ybqW03jlBZ7BoHTvnRp
uSu9HeOdxCAh4uGd1XYGSOVa9hMmf94XGtwlqC00/IVy6MCA+WRn2jQtmD47h4P3Na14b5YTMc19
Y4HEltPufzlsAZceM1hTQdLVjgV6aPrkiJs/UAPa61bW6RXA1fltT3h8bOw+ARDTq1oANQE6HVnb
VfBKm96mdKmv0qWNiwY9wsHnkRJV7BdENn3ORC5oX6s4LOs532jy1a2LeWBjOh0UStwSlYN8zdyO
5B6gEm9wFyKXDIMjXxOygNSZpu57iDJxmIwYT+2efTg6DEcHav2NIqukSlIXXpq8r58GjBDdpAvP
v8heA/2r0+wEX/n6kjs13BKsvq0MEgF4MZJd7308yjtKm6wt3A4kRAGvAzu+yl+IhFP3WzK05R6E
vs6bTT9GibVvWTwK98ihsuwOgNShC48Uh184C3nfnh2IZHNch8WRSuz5Dn0qJqykeZo1BAOnemHT
dM42mJY/LoSBoZl8NJFfQ96t3TFeFi9PYPWy4SSTDB1PnMfG3Cpi5VnHNm+/aB0DSq1DR37ZJffi
GMhah0PdADsAc2Z0fYsjBdd7rzedlTI4/n1HB+Kqje1CQAfVe1dFUvP1kjajsEVaZw/E9WfREpqc
OsZrV8w5fDCqPQ9Rex4S/LLvmQj+Bbb/HH1PvmuBdpfx2yzbbV90gffrRSWrNJchD8vr0H/ynBQA
zzvc+ZIU3LtFOwhV+vbTkzbaT36w8dfVy1xctFDud4+u/BnAmIpfWi1dUg59GvlS9GxXV3ME0/eq
F/24Xas2pq5CRdA9zXWdFVEjvzRSz6AUUXOnnEdwRHU3CSxNqlAbA25HSFhGz/DpRtRSOedirCaz
XupMHScJxyM6BPk1RgydR6PS/uYq7OUC4UURJthclridNvzgCMyTR8ad6iS+zOAOS+1zch35FPsF
rsdVtEQfbQJrAljLjQ9ubGgJLD5pQUAzuNqsAdzD8qxxexlHyrWmGk18257oJnDvqfzFeiDfyEiG
sDEb8V7A3frJnsY6vTQ1/DuD9wNQKk7vGQ9fYcReDrs64QQ6ZNN8Ldx6naroqh/Fdbd1X1eA/4mZ
mtMmw0/0yO/xAlzF8ROdlxuajhiPV8sXnEOnKaRnktbdVTrPSdFNjS88eroCioS6qGt/BXnBaWcJ
YNt0/6oDlk0ByqkCmfPeNfON0Rq5qsnJ5fNva+gJ40f3nI8VePNnA/OUIQZWju7ohCjTUwMc9LvH
3lD0StqKA8BB/DGIrsHyO5BrvxVfX5rZ3QuKmyQH/cn83SjYfDAqf50jNpa5DKYITvbH2lpYM+E+
WvazINO16qYTQKIFOcTq50Zy4AIB3tUfmLf1YArzSsEQ2oyjK7pkwZbZwSlAN10hZYx+fbhJku1b
k4pzzIFO2A2wNfZdDZar7RGE697nBb/xTm+QrHnf8/kyKzsVUaCoN8cdPzEd7bwe4GF67yyg+ISk
d7VhOPdjfwsXNfbMBTwZ8wwd/vYCUY4u02Q2t1Mmz/0MhYpk/Tnx9BhgP1WILnyTyNks27S7rKs7
8CbrCkZxD0u0peW65IBjTMRPfptMVW9RWgTExZZ0nU+tQXKbEEkoWD6XJuuiggl2go+GKtowP0TQ
+L3SbMnKMebzvW/EQ7wA6izkFpubbv/sNSEGPC7QYfFmyStM7blC6O4FLthJQfTwyYjXJw2Zhd+b
K7Jn14lV7xBJ/BpiMj0pXh+CULDeZ+zSQgUFvqaom7R5zvvsOkx1fN+CdCizNYIEZsH9INvhIGSo
xjkmR+Gi+Rht2WuQ4YOPgMcn6LdKb2pQ58oj5M0CNE4dFY8IUxrvGtL2VQfKqSAEMouxd8WWR/6R
OAQp5iZ5s1GLS2bDNSxm5TFFOsoEz49TPTr3tMxeHo2Z1mMfyXO+s/WdRZu6ncQuLj6sD7IZzoFI
/4mb7bcY3YPlUGTOzbpfzaCPq01E32Oc9WdkRwAzzejtsqePw7YiTYfVW5Hztv0GsK1U0XjXqdy+
KXRIwOU6UnjLTkGuT5A06cr55s3lqT3Om3oLKd5xxRuUW7Y92qX5auj61Gf8GtPAdZEzAy4sl6dx
ZeyOiuh2FYB/VerAETr1vAVyR+MFVsvjI0ajLr6xNwudt63ASNZW5WpYT5PJbqEVAcdJ+u/dVF+n
fIajyHpvpmQ4Bs9ueLK9jIGCaV7PIp6eJiW/dl36BAL5roZfD0wUHnTul+Oy+wMNOyk6uCyUTdh+
QqxQhRAduM4QPzef7dqe9onfRFiuYC7D0Vh9a1R914HzPWYZYLWF/oi3vtp9c1pcmxVNwBZEo+w7
5eCmA+3LhIv7VncHkcVHpimowk6Dn+sryHGim5QML24nPwaaEqiUlkpFW1OZzkS4ZVd1wSR4j1Jw
PdVZrgvo/EKRgnEv1Ar8NeC64Fzab6aN3uwt1jpMNrEXYpSlaJokfsJ07B3wLVpk3NOzg81nuc0Z
UOMxXgo3eiQajuxLZOkVwtDHA5l3aE3IEq7ylbMScM0vkuFL1GNT5BEYGaqjn2MHDUpS+/TSxivB
pmi/dIY/DwpAGPJe2oKtQw9kJwHCNMdz8wgBBMgwJvIC6ZLgJEzbFD5bfkIjIUuQC7c+XaNLs0aH
HUsbt0r+ZrvhOwwyK2Hb/XnfIK8b45kUWuBwsm4H0wo716NbutfELQEvuX4LPb3tO5w3ArxJRcce
mDWz9Mx3ayq32fYXW8QP5rpTsNF1mM27HLJw2Ji8xzZ1wAAW8K+6c7BW1XkxQZB0bFVaH+dsTIqp
BoNhBA4XBBPi8+OjpMNd24wf3WavMygicdJsoSRT3JSNlUDjaq2uN4z63ZI2F0XSW6jkWGev5WJh
bYIg46sdeR8tJBJmgFBKDyezpy2pBgiNULPWUwVyyBexCR/97sdKd58odoxA7TCMw4F103Ry0kMx
wHw7FtSS7evehe1i6yj5CatB/QIL0Dtr2wAEcu6fdw+QdB+joVqVZDcA1dCIEJf6rwQEUal71McE
Prw/hplldcl6RQ99bLLnhhFUADV6vs+1iLsO5oUlMBbzQTe130Rjk3yFfiz/LWq1nBz4LsCMPfxp
QwOzdwj6XH7IbL6X9dKpJ5Wx9F2TboNZQHy7x1IdV5Lpuy6w5gPiKwGeLLfp9yjNAaxCFYvjAWV1
6WqJMU+LANEhUxsIZEvCFXiqyRRIBcpO+zCgaapBI98opINfHKFNyddpqmBKtz/ILF2O6Zpsd7M2
7tk5m9zHMPa5nXX+zezxUDaQ1X5IzEzLT30A2pu0ThHvjnvU5M7czNgFT7Dc1zfjrNNnSOnbA4l9
cueGSIMuhOpVTvNUjdEUSkmS5X6AEvBrWCzkjlx5NFFhtLfpuohr2yCfr4CiUj6OOXTAmoJpimWD
5QTc87UBvXo9RJQ+AhwY2yJXn0mYe9+8RLVG+SsJWacSlJQ+4o4VPzkFtQR5Wva64S78LYSfDwsG
+n9sedzdEL2PpU/DeK36uUHMTtKitshbZRXu67XPiwRr/6JXJKtAuSnOE5fuNoFc49A15MPbSRxr
krsKmsfspd22+H6CaOR53VmE8bsV5VlPERmyQ0uzZL+WmYKVw0ZysXuOL3qDh7YiownXCdxAn+ak
/0Q1RAsTKNuyaai2z2/q0iDAe62xwBSqJvbQEdy34Yb0LObZb1jFxZmBQT5uhwehWAj+FgrIhq7V
lO4aDrq9I6RzRUhhen+Ygm7nsltl2h+2TnQGiFdEb+2cSP6Q6oy+ArIOHFLUNuafXmj1U88DNDwc
m2u/2iuiasDurDH65NiUvQ4hidFsNVBG/2/mzmS5daTJ0i9UqAYCCAxbAuBMiqJmbWC6Q2KehwDw
9P3xr2prq+pV7XqXlnlTV5SACPfj3zkeqZIBgF2HNt89hWhibiu2MWwNo2jPDdRLaKcu0yCS28N6
aUcCrYuFOW8Z7UZI8a3h2WoPrUl5sk5hZwKT8DWCWjXQn4jrSDCZ5bsArAE6oXs2DcvdQCLfWkW1
ZMxej6Tuzbuai3/1swxOQjn8uvJm2vFR52Nuuc2Olv9lmWb1+AW7h2ghJ3EaWqR6FV+yfv6y3PWv
nc7ZZtGYwEzmoIWTlpjHpIl209QdWPVI4e4o+v2ZlRYeu2zYNc6UtlgNuZ3nLgmnZhyPQ552AIWu
2o2wUKdksYojcQkGJaZpfpIB+3vmhd7FOhMUS0+rbQ0vEbIHZgnrynqNBFXwAlszphmbHwcRD34z
46Vj+GKfBlG5vpTadIFzbbZRU3WHoZZ2AusruCxhp69jGQLVG9t5qDVylBemcXL95XUJj5416z7D
dnu7GC1v1iLG0i8T+1la1qmTix265nrm+5E+QzPBhvA8aze1V9dB4+qHNa2dM+8yWSKdYzIqNvjJ
54n11DXNdU5ZN8wK6WEbW7N3bNlmtWDsXLIPzGOTuembWB3GrvjV1L1N+PKQh7YLf9C7eb2DfLBC
q4+lH+tmGaSq/0mXlYU4blX7depq2ySK00OCL5pxznjP4tgOnC5+n3R2ojiLysOuXb5nEsE3jT5F
YSlqj3A/5ezj2V5CNjhzXU/6ti7RIabKMD+Xsmq3jBBBLRAKNso1r450l2uLVBvQVpYBPcZ4kvm8
+mafa9REGJu3QgBCUHL4pcGTGet5tMFuhnYXa9GJTu1HF/k/nV2diMWBa1/L4prNi3tJvegJLIF+
ohPTFw6G7OAtLCAGYDL/MSwRASsYY/UmpweuWcbPzaCnZ1erONVW09tOuCb2riX1L4OTmTUzuLcY
6DugvHbmy9bFzd2jZXATjBs0lsKfs1SES+ewERacOiyEMX+u6Ksh4OFyRggvn1i5vNDpZNUvLYrU
s4U2n20yjyRHOVTwYaBMh4gPH/bNAzEQg6U2aPjRYSyT8ij0xdnq3aDfvUZmhb90GtRkqelvbssq
bqGZdpgy2HupKs080Yw3Yd057Uesxco3tLa9ZAqrhRYRQ7+x1gxlM2tw/wgWU0AZlm501ewZpqZt
35cxXw9LhItqMh2eTrNrAiGYfMaq+BGpwUVcazxvZfu+WubViBv9idE3y9cdj7LMgZOfNzEZN/gU
Fs95F5lWBOkq4t3sddrR9FhpueLZQIWo3zxyqVgS3c8VboUgyhhSb2B1fBVZIlhm08UAsH7yOGT7
vluJzVeZiDdZ7RnMo6lBE16PjZx4Uiwq5d74Zuha700WBmwhGVvODrx989RvwDpdnAAI9pkBFOm5
jX2b2qK8Wp157Zqq6Ders+iBl+r2QavTt6Ew3gw37dE+QY6mGsAyX1pJAnHHKcEj4XaevjGn3DcH
+73VTDB/q6GGWbcrbaLKq4M3ViH2kC+HeKAsMm9sufgu5+kXtZSkxs0g25U7PIGg/7EaIucyqy/D
yHLoO/r+VxKrYMib5dCmGl1eq7M/pFPyxjvXXdY6H84dd/y+hE8ImrRY9kkbzyFJavk2TtmRe8tF
nR8XlV5kunzgvfnRsnakZVPLC3hHf7cUCkc7xPhxiq60QzGIp2YsqTNBad1NqQy1sVJ1GsWotpWs
vI8IEuRDmsCMG9PV2GtH9VzAxTjNPGxitpf6hTW/2JP77nj2qQaM2RZlHhS55IrrYptNe+1XZS9t
IHBLNBMInZNg8Sa1qLXPi2O53+3CRZonekBDtZ+c8QU2C7bJhYpe73bziGtFlIMS6INUh11ZJ0Hx
WwWmzAa/YrL/rLo+QAEPOv6nmkSkTUaGuarSgzPLK7aKT6/TT5mSfmOJ3Rpn+KmsPXvsX2dLd7dF
Wvp6Ou7JFA17L33utfF1Spq3rhp9KNk9oircchmO6CFeOR3jPg2KxN6qyPg7MCHoDSdY7P7GngT5
LQhl74iVLgxu27XpwYw0/D1d2NfL+pE55R57DjMc6RfTEjZU6kWhnbqWt7fyTqZjbMtoUj6yw3Z+
mBCc/uZ65taT5XtTrkGSdl9LrDY9cox69DZrfIyrxC8lIJyhby1tGb6m0t52uXixSUFoOjFsTF2A
cXj2G/ifLz0RFtbIU7QGXt6SutlQ0SbRxkH6twX3m+P4Cv19E5d/Ssxj17n0+r0SdcCtcVRCNZ/K
NI9w5rtkUgewE5q/aD7EsRkkNcjUY8iPunsmJHNHZ8qzGpnnirwXFAN/TnqfNMdtHtdfTdYFcZb5
3B9BWTU3xqGfjsYx6MZc2rp9xr11r3oUJE8f0FYqDm+wd0h1xgLkiZWjnzn2eXb6XWKD2YzFzTTJ
FYwzLIMJg6PB3WpeXp35UV48Gb0OQ3fMxW+2vZ77NN3C1t0sZZ3abMyDvuhfca3cFjdBXp75IsjP
dDuemPDQxOfYAx3v0vIl0ttLsSB/caODiQQsIJ3wd+nNplLmM6at1l+974W88oKXL+byQCDV9rNg
maC5Ct+253Pe9ZfebTgv3Is2Nqeib4NC8i5r9aGK6PtH3jGPtQrdplFA5dzyz00Rn80p+1b9eFvi
KmWGMBxFtvqJId07yvpCGQAkEY1DaEv7Mo5AorCfKJhdC480zc9mLtC1WX1prUN248J/Luzh0lFT
rnqOgiDQ1vj0gK1U+95wmqrkDqeJk8CZTk3Rh8mIElsofZcm3raxjNMMt+z3yqt8dKdbJcuzZZaF
b8fqPsnlJSmiwMnEKR31ya/MXoWjCcE1eJymkdZg8YNs3w6pvk8T0CeT54rmNgQZ/TbdyEWSGL9q
a3zvLI5OkqEJd4RZtoA8AgCgPzjPuF3Gf+ZkPnQqO1i1F8xV+jUlzjMjozeYHRfpffwuzOm05q53
YBjxanFqNQwHGXJeBi/5tUzLMZm8bZTZN2imfexGHJdMewzMUEEXeVvH6O5KoioI5aW+kc6n1jIO
Mi93kSff3FV7cgSFcq2t8aaPrZcxrXr2mWAyi4uLmsq/GUsI51bsGjx/HuiP17MXCuHlEFl0fo9e
ruajK61+ojkJTD0/gdufIm++53Z7H3WmeYnsj1XTX7n/vusUxtY23LcCV8SuFAP1k+OGMWNBv1yr
J6fLzx3A3C7S1g9G2Bv1gPC98alIqpXGItLP7qqDFcY04tqYzdd1ZSyn2CFJpQE+97Km5WueqdlP
MK1gpdFi8hhptQ74PIyD4yX4U/R8OSsDBLLw1isI2UCaFu8F70dx6Emx3cWz5V4LzhBcvI7xtjwG
g3qMK6cy2KtAmPDgHYrZgmQaKxQft6uIG6Wc/dSyJVt56Lz1lOqmcRFSDlDCfdFCzWlJaHTdowRy
bfhnhylyC3qfD0XyUq5R9is3RXYrlhbZJ/dAJQmd0oMxTcV9WlJ5M51E58PA1+7LKNf/TpOHFAN0
iwnAw5fgxxELb1o9+VUkM5FSUWpZJgmG8fjFsgbsBZaq1c1ox0ZBa7ojl5XIBZhi+mssIuFHZdU9
t4wP93UunBcz9dYPW5PuU1NO7lXzYDJ9hKMu9NJ4DbDL6WHSFfMN7dD8irBTfiuk5H2tSCvYkNPd
bO1Wj/yMOVwRprHXMubBSxo5qbq3/GbChfIGIrhfA0Nwh7EiOv3xWCOHZLGOgT0Ps89Y3aQeXzh9
smE+4cUxt8wTBIVd5N3ZnVwwZO5pHAuKi3QzaMLcGsgkHOyTuljka13cRdr8jiqh3jFjzH5E636c
pHJ/IEK5nwUyaJyP1sZ1RxA5q5jf9HEgtM2M/8Y5t0C9kGKyGRQXgOHpUFCiGo/uSE+k0v5PliTf
ziCHpxT5IDRU3r6OpaWPG6sGJgOorg8LZPxLJ1FWG5WiyiCsBuwjNkC1JF5CZil6ifSDfzpmKomC
Kp31V8VwUBFqwnJerK/FjowWzh99dXALt82prbuKF4ijrY11zBLGtUZ0387obndPX/NTOsgdZMIz
syHznpQrdXDb8cd1sJ5gdqsqnKi2P+Z+Xg8FFG0o+qHqA2rYKZRxgaKeQjYPaKiBMNGaJhO1oU0j
94I9TLsudfJYqjjNdbOR7OjhBp2KJ7EoZmaVFZ+sjvWU+1lFj9sE5GKjmni8pr1J4oE0slOUWNmz
XjvfbSfaLQJQv40h73bUTp6vObJMIUK52Md4GK7Qc3XKE4ArkjdD5sdR5t6LN0Alb4hU7/+sRqR3
fjx25bZ11PjkNnpJu2ZXSTCuYtxNysMC51C+0ePjp12tvhsoCzKm6V0Sc9CY6CeXqMMYgTdjOFo5
sSy8n2CwG1jyfNqW85ztRyagXQDgHlH7i856NZpYNJh3cTEwMiwV6tvqPUFIs1O+WbSFinFYrnM+
MtYy4uHT6I1yn09pEnhSYeEbBnlJmdTxNTX72kS9E0gN08lGLuW6cbNabP5trUB2GoDPcPLEkvAs
x7qIOK/xQlo1i7M+vYdr5NN0HBzcc8JoK8BSo5uHfxsSA2yTWWQYTy5Xa67h4Wc4NrT61W6dftj9
W054fG+bCBVN5jHQSlL+Ln/hGZ/9rFmS9zgy6Yn/RaL9j2C8S/q7q/v6n+G/o3b/hc57av5WLwAJ
f4fLT/Pf/+T/j1DeIy37f/0f6u3/gfL2YxX/dP+VyXv8H//B5Anx767nOKQxeMKlUX1AVP+B5Bn2
vxuGyb+3wfX4h0da2H8SeZb779LllHJJg3T5D48Q/f8E8iz57w6lt+D3Rg0kHdf4n/B4KGyPsJn/
S1s5WKh0aTjQVt7jb3L/e94n3vJ+rDxGUb2rfUfzzmgLsIp12Pd1IfemKKoHT6NvXSZnPKPXSSY6
3jKszJlDsUYBLP2cCUqQYUuOxILTX9EqU5xBKyu0JwKSzO2crdRbUDaXxhTDvpH2j+mm2Y3pa3O0
1ybCgFW7XDH216Lkn8nZlWP00/WiCGuWyZ0Yl6w34Zrt0Z3oNwTX80mkmvZwC3NJxC5KFGdafJtj
DJXmIGmuMiIoGlIIhCFvUvO+s6VCbWjWc6rms2bMXLRi0CjXtSaMRkPbkq1tXmZbM0NdQ84muGCt
g8iNnG1RPIAuHVxptmN95mDI3Ffk2jaEis/DttTd93liMEwjaFE0sctcYdVLTRHY1JuvjYYlm4+o
vTY4YDAAdW3lWyjOH3k/N5sijRgDpp409+5IUkGMpbqgSBv19dA4nvZKnwtlpqlmUOEsEzMc9UHq
YTWvEeZfS0WnVIPAb+3ISHyDPTfIVHbMPI8NRkHcy0f1TUbNp8eQguwFLUzqpfleAdC2mrHEPamg
lgZbMjn5ixWTXokBbR37cHRLcVz0LPZgZ/o82/wLwjLhljfRhK/ad9Y0DQmMRKdN7VxnI2ocPXIs
Vo5aVKXSX0ZHfEzLzP71ZCkP9MjLXo+q37gY/9bFehlwyYTM0JZ/CqyL9N44y/06y9qLWteT0Twb
8T4zhjKYSWTwqa7orQig2ETjmCEIJuPySc3RnyjvnB9t1E+GLJn0zDDb3EyPCSYT3sV6AS6pDv0k
f7dts9M07Wt28OQ40S8QnKe8W3fVrO9Lo7xDnPABHqplGy/2bYSc/dsnNiaWeoUhkPz2bMjzh3TP
UrLCCJh2NaHdTieRubiRjNK7WZjr3JaDW3bhwow6dcZz3JjlzuV+DirZ/TLhFsjw0H+Ye1upT1BK
vDIj9tJtOukVQRjCu9oQTvMGN//yjn7Ll6MW17YemSIot3MX6nn7jBLImIkklNel7cvnmRXmjBUl
wtXEXT1Y+XT1OgceQgozjDHQ+JWdLKe8yiEJ453ndOIwqxovv0h1yAkqpa6Ncyw9Q3oem8JBbtWj
g90X8UFEhfs5abVJG1FrkAljMzFEa96yqvtyRo8hftPDDgxZHG3GyXaY59nkA+QDURDZZ6OwM5ld
a+w8Aj3g3h18urJ+m9auvepVHB9GxFFmfdT9Ndlem9nEh+Fg7FqKEYVn6fi+ooxYmnGhGnzkcLjY
Shg/GrzXQ9rRpRY6oTW1oQeiqO0L+a5MN6SmzpJl43vwnuoMt2p/ucJ60RLh4LLLXtKkOmqNqTM/
cz0f+sXl/JiSuyqAfxwCNA9S2k9IIjvcfwmsJT6JXPjNwAAvSQOTaPGTO6r2UoJzpt5LjfMkBBwE
EI3ijW3l/0h8HBuhqSog1Yr5sRvXT1Grn0dd2TtdkAFhwnrdU9OgBOGYPjac/TyDQBn0dc6lpdvY
pDbnLG7SBb1WKTiTyd3btbjAuO4eAFqR1pwQ9nRwK/MSsUU869VvzEGmTyD6dqGO35RjzDxujSZM
UMlZNs+JZqEj9V24jl4OlFY6wAu5fY46Cftn/G3hPTZ8nOPEEBVjFGmFU1I85KgY/rC372VTps/k
Wsgtfqbi2ETuup1ts/4jCQsANM3VjbIv2+u4d16BvMK0YrtATtObdMwVxvJ9segCOxSUXMpjNRXh
Whlfi6GXQBsOOxY1y4eA7FByeu8wSzIQiHdJX5NyxtROcMJwaGV5pPjdwP65oVBwdfAu0eA7rrUE
zL3f5grrWk4yRWhRPmJby7C7Ylbm519d2KeLKSbHhGvJ1fbN5U9vZGqnj02546Ujo81cP+D8BLeD
jAPFWOtDesQXmfUkN5PqFQ+xN92yrvwBDIi3Sz0QQDINtGKr9LtJzcckwpDnMBJYvKak5RXXZYFI
MGPtZiz9covaNPcbo3piZvHiRsmJmSjfGJis06c3LWq+FN7LsBmSJbRFm37KGBDXSks+JKcP2F3j
C6eMscHw8Jj9MD3ZWj9sEqROa63DnB/21RbwXIsy14uXGTND63bYF8V6cFWW72SSFTweOrmIokHH
SPTQgHbJx/Pi9vYmq1rUn8RtDIAtj/kzFOqm4QqOM7KPHClIvGk+p34RG21oXsq+c4/VQjecGNyb
cTfTz3cYjuqxZKLcdioosuq56qsQx9dwjE36nrov9lPT62yqW63XwbhOIlOU+pPNGuJ1CGkumCrq
Ljp79rW6FfNX4nsc1PjhzgxP7qOFZ6sbtI+kz5OAh9DYO63u3cZ8oYtMh+bAHWHtC44QBCLhbXUa
/QRtrbZ3Nk74FuZD7zZSw6Jjg4hQmsG2SKatTICexs55I7NpZ9pDCB6JQM1cc1MnT8yw/3SC9U99
wb2RRL/Bz8gXcIevAlwpbBm9+DoXzZaVltFnq03qHrtcfFGmS98uF2O3ErxzHnQ4N32y2++k7ia2
Rq5dFDoUYmlIBiTKnpvuyxUPd6Ia/Ko1T9Mcj7S65odqh+0yGLsl1U5rk53n/DMuuTCzT28orrYs
ntqlZxRQ72T2kDIS824bKGXmx1wjxmfyOc5/eaUFvVpsY8/7LjuNQJALAkTgmAdWQX6KkcsVxGYa
6ie86PuHzNjkLs1sO7uhvmSci+ZwV9GsH1vW3MYGGSWp0x3sLP6wdG1CLrfv7ZQM5LN5NfKKeSNi
mquKHU6TqYfDNPVh2uxM5W1rCDor/WTcsUVt6pBhqp98Lp70XgSEML9onvps9OQorfHaDwwl6/Y2
8MCsigCsoYOzw4Heh0QsdGGEPoI6JA8aZatfGUsaRBOIijQMSKYkJtCdZq/X+B25xMgUZfXt5pCp
Sep+Y5IX4b8YEnfgephqF7L5QbViPXTKLTdZjTW+j0LyzOQha22xZ+6yyyv9izSpyveksfrRzPja
0dK9ZVdGMDK43rQzqlzBrzLXlzF0zLS9Nx1fy2Zx0W+ylL6TZMpCIQpu7C6XKCSI12T3uKjOC1uo
YWNJDrqUi/Y38ZxLB8i7xe4WmG33Z0m8yyIQqZlnQVBv84ESrDWt0EzJPTEf35bTdp8UbHwN3Y+b
lmUvVEzI4ctnYWDqzrOp/ORBgxPWmo8iV9fRtX9Xo/5S0sZcNcKgqM6aI+nP4hMP/HOpExlgF+xo
gFa0tRerNJ7dqedRElP0ZPQoQ4lxH6Nqh1Nix+zh8UM0t6Ocq93CX7Rnslv/kO+UvXhFPLNy4O9I
urlgYgYOXV3Wgqqng6kfrX751q2kvLhTjpe0aWjLSQbgXSnbO+8UJszijzKykDkegRFaqR+mJUfJ
xkrNpB85IOiYiZ/NqFeb0bJk2Orxqe57LJqkLLzgGweWlfmyvLlp4/zyxAMCxJt7jlrQ7zjmgm+h
y/lNuUOQTKBeQ92OgaFmE4GHBZjUU8CzRC74tW0/6cu6EDkVU2LEyYHlPc25Roe70imNITTN1xhF
d5vB1RcpL2eHm35oJi9MGqpwGzr2VBp9s+VG7kiP4Hs0ajPxazVaPyY+wT1Z8Npjp6d2qF2No9cw
2ZWZxRP/MlMtaRraqyawZW9swypPwiumE1RHFhoOCVSik+MR8qJ7gWPqn6bHOkndcspXANk8sHGV
MlMr+XFUTkxWUp+0JxjteJs6jrExFs0LzSJOx9DLvW+3SePtEIva7znTd6uyan8qMyzHvTsxuIUq
IDphPKK/kAGLM9poFIZq3g+SK+LsTkCZTpgU05fZQT5WevLFUN3canaMK0S61bEkYxeMHrgHr/Vg
vFlsGQ9Gq6p5SL3ut4imdpuDi1ZNjKRf5Yb31o3cw5Cqtm/ppD4x7UigSsolBIJH7y1B50a+q3fN
krL2VSudJ6R7pFxlOHtII2sPmkcoINsktL0LyOurYflQy2wEsUMIED/VYnxigr3s43z+SgAAqoDM
DCDlql2I+wMIferyXIRd4Sy7hZMyHBoNIHXsPTK2mhYYbzW/PVWL7QgGejQyigHftTiJi1bovtfF
6UbLa19MNsNYglO2cPjtsfc87ehNdMWiX98cI9c/FAEEvuxH9b5Sbr/PS2z4amVYw+le7nDY4heI
mSHWeLfv+r8ESYyt+ilqcSRjzSBB0Yl6Rkn4pOcxM6CcBM4aJ+v+mcxBIUbn4tKZwy41qvvsfRRM
pcVmKN8dp65/DNad4LNrNW7ySOyFVuBnqNrfHpT4Ti2xB6gMNLtp4qTZOTiez9kiIx/LsHUD1fxq
PU2+QZM+wjAqFFHes49FNDQ20q7OUVzOO2IX2QGBdH0hsOE16+SEAciSB3xrJU9r+TWUPF+IfcHS
Zf3RLh54AZuQYBV09yQebyQRmO+50eTPo8mmMr3NjaCx0psZ9/9UM+lGyiRCvHbkfKE7n2/tZHjh
MFafk+wBg6w4OTdTTn6AUCvHUaxOjs69nakom8ISIA1tcc3edGar8HyZzj1Lrd9rjdpRcKyJNzNJ
FdZVGV306RJFtZ/kADcxRXLr4dPAWOU4QLu24zOWNjYKW7Mt3eGoGXyWCNHxSDqCPEQAHc9m7C37
CsF852lEo/gV/v1P2JflGYRK3CnU5C/T7YbrrI/pSBFoqicg7pKTKLH+aEAE+C6nQ8xINWyjqHwu
7d9Jy8ay5tYOxu9YeUHZHgRgOING1wZpqH4t3OlHcMzE9+qmZKtF3249p/UoO1Wmnb1Was8FSQGb
mDSad9PiqtXauPrNEzkjJHTavnQnQn/GNLC0bL1npRl/8oPPTjMw4l8rgrFdtE7u3NwrXgu5cLBm
uP3ZFPgqCFn0tSKa35PS8D4rhSWNtUDt1zylBApGZvbdWSMgpEfqlm9N3dyhOBPMuYwG/iCggmls
iz+1l/EgDNLSoSWVseZ+Ny4jWRNJ7RDrAROVfJVmZm8IAh1OQ2LGIrRdTTd2Q9dbuW/NlnafKWrp
66aO3FLAvZz6vxi/4rktGSHqc33HLF/fcj7jrqgpG30ZL/l5MS2FC6dqjScilvRDapYtnhW3LclR
kQlzpbkxP+w0K69zIWaqB8PSPCbyFuBSRbzjyzhXCksWf2US1q191YFh3rXGsA6loa33su/pTA2n
aA4dwCDDx6SNXhPG45yo+LBu1prLv9GY4MemJOYSc2FgVZ9Djk4yc06OJdNdLcZHPF6buAGNqPgl
C0dgAYy0bc5QYs+51IQS3CRYjNWhWcByYWYkUCoCPXHWafjaCR7p85Odq0eCiCm9X7G3skukFW+w
1OMRGqs/iS5CsqG1IgupJTHMTkEwfIPY+iCFK0wDo1j7nYjcH5nUh2n0al8fayaLWlWC9cf5MXlM
cc2ibi5xk80HYiSPc0bDlGknViO8dp3hW61gDB2324F2ZIwBTsfIafYWtZf/LwPn2Hd07uuM+aDr
gsVdd511aUqdCNCCGzISz3yKg5DDp2U7m3Sxwmx0GT/Y7YH5oJ/Vj8fgs1UTo3+DyYzySU313ZSt
u+oKNtrdF9fpA4kXR2arR5pczmiohR4zIbnSgitGpZUICAcsw+7h/Jzf88J+bsiZEqXapov7aull
mLbRRJrWXhV/WeZG2gxYgp3adwne/UpnOO0SGaNGgNBZuq185gI4T0czRRqZ2hWjkW0fvZGsTvyF
W1ePf6s4+WsaQKaEDu/lIpVPRGrNiGCZNqlVvKNe5IBZ/D1ZZGHsdJednNNqJ13vVOmMfspEkrQo
f4PxUtM9hh8Vi7Co4HW/eLSepH2Uz3mymn5W6X8XQfHNvKe8cwOHTgNYaGTtsncAfTTZoHcIFMvE
EluKqKfyceBJbAY+ISRL4BJytrFt6jxduj9mkwdpJoCM+rCEdSRPMSdBjplhLVp/bjCP5TTasbzL
agoyJJRSJT5K0B92wD2trgF8EQdppQAPcvNkpNkT8XLjS0cbCMQsfmrQ7M3jmawNqEddLsSHLPQn
WF0tnejKAothapIT8KyJZWsxA6OG0al8ycUqzDpEgX+xJMBughugl3Dw8bfj7vFpkTHLfNrxXgnZ
RB9zTwQQbYg8wwxLNes0p9WdMgIfXdgY/OMagbZdl1J2aE+MsnZjPf/oSX6JMz71IGbaATu0lvnb
JpaD2mEL7ssFX16z6ExoIEFYaXRURXenWr3mFkIxAGpG+rL71aYSuyBGMnOI71M1ths3xcPUROKw
MAXc1C75H4o5t7Cwg7barsoAzPLO8DYebcym7lrrwM3/zs5cP0J9DKa5P2d6c4eKYNCIqRbPyAja
q+MgpsnzfIxaBtAx28tTy+SJLBlfOUfkGgZeHVz31BEIoVX5fmBUZ5O4jHgYSSqm2je1jDN78he3
3pO/hG2k3C/mDfWR0l/N24aoGNhkrEYKI2XFjwYdbDgWOT2ujUV26B0bIrqCul+azdKQcjjNsIUI
gLeHmbnPB9436fjDxPARHWKDWHaYYmLlNEU6tr6zWy2I7R+lXJq9LuJC9/5g194R6YU5Lf/bdPAh
MSDLRa+E/tz1yxRgaeZ4bSH05syN371SWEFtiXTfRBg1bBtaj17opxAjr07CE15rF7vk0CtgmEiN
Cro4jFZktrE6JpD8i2d9dd27gT0BSOBJ94TfpuAgrdX4sIjbFdMy4bOm9RKlZ4/g0XrqyFu1osBu
jjC6gWo/GuMvkSs/FOhgW0bbhVrv3nJy8Q8xOf41GZ6E147raZ6sgASkWzmAbkpkVw76X5U+P9GF
HEqlPvq5O+vLB5tf71XrcV+utROqnrKgN/OPLM12Ca2K3fBLaZixF1F3TMeBS3fW3jRxSbWGucbs
d/p40ku5ccHJVsBSoQ8B2M4Cvail7r7q1vjU8edmmzitGBQJ8KY7W6hUlEDW0fXw3RZvqA6bPHpr
1XWyOU+c9YVgCXT+YZt6uwlVlNRXClDGwkgs/5u789iOHcmy7BchlkEbhu1w7U4nnXTKCRbFI7Qy
aHx9bUR0V+WkanUOuycZg3yKLmDXzj1nn1EAYcvlHQsVIIgncnU8iNhAcz/EpxlEihXGY8w8OpKo
nZzJN2bzwbGfZYdVwHi3p6+0eWbZwlWPyyCnQQMar5zHEw6bAqd2I98aofltpfs6aodYRoW2uLQa
ilsHk6rgicZt8hUDgO7LMjvNgiRSBabt1liTue5CwMUGuxpy9BLvn2dtQc89Wm433dWN4hZiLBnz
9o81grKFrmcZWGm44G29WKVHq2LTwPSy1iKpn6A13Sp8OnWiHVRNPhkNmjcr8nKujG3jR245n6kq
W88mhrmkc/eR4BJqBDz4JnlNZsvBBjYNFT8Dt7vJCU+G3n0UtkkcAGi6e2fm7U0MVgjoxZ7OiFkW
gMus/cMBhPbhMscQ/zgTmBGrZMG2sTqX9wG+j93QeBVxTWSPBW3sjG+EVAke5HNzHcSzqxWXFERW
NpBOaSLTuY9nD3rYRDAq7Z6sFG3Y4VJT1xwc4wwgIQjf2pYkgws7mcmabV3/VtHc6tmOu23K8mwY
D4DnNsrYpXE6kW8bva00dXAJIyyymYPGM08iEfdV9TIo8kANtiPNXTU9gDb4natC6MchsbYA1mIc
+H9LpsYUkt4Kh72dyWCLEE4Aew4dGMiNc7HE6BzStrqDV4CUW5EFiR4rZFxElrBfeYV3zecs4SZj
j/xeBjENvV3gUQIIgaIEXgpPfLwEONlyNA1zFp4w8LPBKTFsEM/9FHILCeq915XqqnvuWxLjnsel
mKx1FXv3BWzeYwx+K+JVAGRbge6t80Mel/cReWozZ1eqyy9SadCzjEzsxEwXrW0QcFRusSHJnT2O
QSR2lRudLAm3JZJiHdrNpg8huxNLSNZlaR1gBx1I72wqa6m8gsqMko3DcUoAc0bzi8ZISJ4a8/bo
9cSzJdMSEVnBpCG79hIyRd8mp3A5uxMGUzd/hCb9mQ/En43+PDgyxt5RvE6ZdkFbeE7tlOb6ca9X
8joDKVm3okPC8nrkfvs4R/JqMud1ZN+CrMN61JqA3ur2Oa8B1xjS9c25tVCDQXvmaT3c6U1rEJAf
+o3Rj7+kPiE5JJKyxzL9iqaAkdHm8OrB9+46EX8m8tOd66tLFz0aBN8wMd3FofUM8f9OQ4/fxUTH
OQ4sfcvl/lBntX3IR6p4E14eX1X1Ez42zC+unLNj0+Lc85roOyP74JHaLXSOxVA8zTI6FDN7+TIn
iyUmPoAJPQQSSIkblGsRpmfNhY/L5YClQq4V0RGawxHNLdgOZT/tepD6ay+DFBNaJgE7zJmO4tdM
JbbPbjjE2Nd80qTiOSQDuxoH50LIglHHqTx/ubL0cDXwn9NB3rN89WO57ODqK8cu0IoKyi4UCmdX
F8MffNvMm05S+hj39e3cgOVXqV5v6DZQlzQz7+NkaA/804hFtjI/tKrKcT6bPIKqETzuwgQzG9Pd
O3r7EUR43lAwjPWgQNxrTY7/WH/i+/igYrQbhK2IUcvQN/VM8H2ekcYCkY5vTsY8qYZp4Oqm6tOQ
ieTHUVZ5kHVEoXVJtnfsOwtJDyB4rMfa2k6FvYkJsG6VEw0HWpObg+ZIYmcFUMIyVcusl+D2T+BA
azNBMHMcG78osT8Q6UFCiim8VaH4Scf4VcsZ8KhZ3+k9JgSDEIJP7Dpet7J6C9khwVKGZiBRpx7l
aBUQORkRjDrT1rBMtDtzBvyvyl6s82TUVuAjnsDU3CY3eM86oW0tcKZn5kSgHy278FjNnQ+Yl9uK
cO5KbsTUdquTFmrqAI0keS7nXp6brrIPqkPgXphCfjqJB2NZLs9Vdl86RrGLCfj90AvS4QpWcDvr
kP4IoDWvZVqMb+BX5p1VdnRCRCHrgLz+0DWAl0mJzdKJ7knrPWq9sai0/AMkBXVPY20SHoEunScm
w99Y467SvZ+0wpLt9aTGqW3CQJkzCcUpYEkOh1XOcI53MuExYsF6w445OI9hTAqD9NOz4zHcJIbE
bmAFGONHOdOt6023dlTxXsJSeTa05i7XRfzBVkUBcyQlrKvxLnd4Dena2PVxXB3cOLD9RCV3Hcjr
PaZFUP4VXALyKizmzA3gzPwQtZO+ViauvjIC/w6VZJHB7sogU/fD0H0GdpNt8ELwRGtmo/GHiEmi
q5qGum119MQZWvFni5wQafpWa6J1axaLWMW3J7JmwpsdrLoVO9mnRjTdriQGvzeq2PynRunfsmP9
v2a0MhzKAf97o9VHnH99fi2NTP+w1BZg2t+/5R+nlWn+JRzQU65n4kGWxtJh/4/TyrD/wvtDMtn2
+JBbUkDw+k/2mQ3fDAuWxyrccFwMVf9ptdLwbkFF0YW0yejBpDLMf8drJf+G6v2X1YoTFiOXKzxk
DOYdwFb8Vf9ag8qWXk5AVwVCvsPxPZVd0BZPALL7JrijGiTBjKTiRL8jX+Jsa90sT46nq9tYlB4x
izpZQerSt3HNgzYnMVsePKJAJ0zx9rrA6gTpVeiPkyvZUNsntzHGXVPFcAOkzbgacEZKOKU+6KUZ
kSTs9wMcjLDz7G+rsMq1WzU3txwIKnXji0COxMAgIu0qEwJWq86toSVU1oR3R3TZYbKEvldOVzHh
zcUh4Z+/r/glT9jZiUwMpKdPRqk5qDikqgpqjvxi4UnhnxqgDuio8Vb1ZuntF+ioEzzIK28pWzaU
wlUmSduR78kJwkGz5i99QJTeelNxdZW8IJ8kPupGd3KnMCHxwoWh3s2REcS/Js0dWKLCiFtLUwYM
pJAaD6WYm/aoBN4GYtP2Z90PDdFpWfqjIL5f69phmNJh19qh4YcDSkaRF1QEZIQB3ETPV50Nu4eW
oWKrBiSdAfQP7rEltzH33xTyDdfKmCoWrWFHCCvBvGMNDo96MAvAwxn4muAZJiCLsqrCCrpEObFY
MSxlUfPAuVIdWs0cD7qImnsdw/ZqbPrypC0J8G5Ma1/npn5ItLZbUxap37Casfuo+qL9JuEzb3Et
629z3lunyYkoGVKetsuxJOyxyOMIabucN5CQ98aJDZM7WVtU69YKHGDhPGOFa5+7lik/SnPUsCFQ
BHgiDNJiGKZ9hUEawYHhRfkp4Rffrvr5NsS58mVbNkdYwfY1l5G2dzHer0dy4RsigOlJ0s6wEqit
uzDDFrVyDI5Onp7udynH8k0mOb5ZOeU+di3jYI1mckt6d9zmM6TolGGGBVRaoioa6uQFjg5IGwdR
zU99QWPDD466Q56zaj2iztAZtl2kW+ehFNrJSTxyaXnYDKC1JhvbgsrYMQ5Dv5tsTey45KpyZcwD
EkgtFyUx4Y5IS7vlZxScnE3V4g6L6oHPtUxZEU42bZQxc4YFicBkZf0d9doXnTk7drJBsMJso714
mV6ACyKhHHSl91myrHnWuNs/8cHBFzO7JHuImV4tvSRI3KBnRm7bfIezpR3x2PVAp2bNt1UMkcly
d3ZhdyscD43PogFRYu6j81DrsMED9qeskvQNzEYFjwLj/WiXOgYCAZKMVXzk/tbE/3eeV1gnN5mu
YU6+3CiK+Epj345ywHvVkelXSOSNZqM5K+dYtbk6e5bYt0NdPLmzUe34GBCWdZ4Sr/gsDYVPsFb7
gdqqtSqq5QXrPybD0wgEho9Wb33NdmivOop/dhFRupIigPRJ1zwX41esX6TS32C/Oy8eQdCtWYhu
byiLnF3+mZJq3hoFnneA/YiG2vxtKq3/okjoPg28W0kvFGCTfC0dGhiC8D6a52eyYLugSa95N30O
Rvg2YfYJcsrDCo1+q7awV25J2s1ZCq7EznbULztfFr7CftOz/ts1uJxDRQsIyodfgVHfSzFHH7Ht
OtzoM3c1G2P0J3CqRy9yL8SealBNzEXxMuGKkhIPbv9OfMrJzsByesPa4T4YxN42cVy/9qDwHJJT
ldmwtK2ih8itKRVxtS2upaNGymTLPv1MEnfXN0gPrVlttRjOek2/A8kikPZNZT1x8W52GchYhiJ9
jm9jbdu/lVVnW80Nn0zq49gUTSeZ8fpFAyJfVXiXsLXg1NNxgD/TnlcTd+INeH8g8qY3YvaCQZX/
WCbEerOOFff6iEgFfvaA2pfjhKvsyK7/4oURyoQmKQ+pvHmvMvvsauOS2cm+E2/8E8N6txFB8bhF
mIpq0u8JLTfwtFauHX2HbXIEuneTPYwPobiHWeMmlsGdiQNoHQ2cKa1y/wSBg4ZWONdoGG555p0Y
sEt8/Ybx1ml8n4jH3+e92+zZuxi+GxnXASuj8IaHTHe83zRkV2anrbONWqIzpdJAk3B6Jk4a+i5/
wJZM3Mi6q9yRvsTkN7d0UlkzyC6b+a/uC8yCs0ulA3klFc3PoLorhvgKILpZ5BxabfMU1dDGJnP+
6BqC7AE+zz+Si9Wjp/GmmYrf6xtlgeKatC1X1ryG90tgJiZ7sAqyVP3MDVy9kp905xlavSNtQQ9b
2A9RcgLg3HrXDqzCrppnWGOR1XrD1nC94MIuEf9y0McL8hHi3FfX9vFTVfO/ayUK0O6EwEH0gaZP
SEk4V/xHGGo6Fq5hS66zYym3imZRHEmVBFwWalaV7BkYrNMzKoaLcBdoLOexoDp2XWx5s+1LIuud
ofGFI5M+I3pBk3aIl2/0dhw/a5E78TrBELOhG5ULfthgKlmB2DBGLrMeyP0+bhZglsMxeIzLMK03
Ru60QbJyxg7W2hJX5zI9b/Kqrvxh0PNtAtsFMkK8D5F06br6JPq3qVW4NjDzcLL4FAO/ixpyZtQD
qJ5S63VMOi6Usf1A5h1LS7f2StEhc9SbAWBp0IWXAPadly2+tZgTgNR0LyjS0k8im76qfjrDPG3X
GJauVcKVOKqcB8CCg18KTtY2ILk+99i7kc1oe0vzXymmJd0To0/oGM14C0HMD7M3QuwexnWdZZ+J
M3ENDhwgo/jzGIY2CReUVVcYN8UKj1fJRE+a4a3bg/Y1lWNy75SNYnNkvpUlOijOAAwIdoG4ZuI9
mErnmXXYHcnFdu/V3KbYZIYsWGgtC0SOaz3jU2rRC7gaUnZGgT31B4yOJt0D5Gt8YQPoSq1wICQS
RiddQrjKPJXuaDLh/22Kd4i/kDRcjCT49JGaNtXQBufSIpFvsVNZS5IrL0Odz6e+99qn3rU/YPDX
27qQ2nnq298ajHdd808RfCS1fOgPjGHOR9Lo7sZLLCTfWQ0Y/4ho6qrcNe7Mx0iuLWd8Taeg3mZD
GnJ/BlIZT+0Jt8abDbF7Q1lHcstzvvCqFNTeRUs2wMF0Mdg10TY4DMcpB3XiO8hqOIxV/4lDcd26
hsNwg3ebg60qpo0T4ZaGAxEbFZ4vlzdVa+ecF6AsO2efhrwfS0+ZlmMcHdOU4yCctPqq10zT+crM
aKKnS6Ca1QlqkeksptgRaTCe6gzyUkuIbF6ZaTnK7UCNAdCIsHsLpxhblxZpplrnkdSwK7HX6Fc9
6cGQO+gkriLRNfgcbNnUNhdznD2QaTT1jwZnAn5Wz2wQ83PXlc+jgKWIHzlPo4teCRE7PGAn909V
hAPEBDOi4PDoZe7Q7uq0GX7KNnR7SrxmcEiXfJBN+ebw5v6MRC8IhI6x0uhhxl+GRYynTXTUSKF4
ayoDEXI1Vzis90RUf8E16Yb1qNmmvp9jtE4fuPocP1eMtcfKIUiUajzJ8GjXUbwPWA/5s2isIzGk
BOXCDfRTg43R3hRQcoIPp4FpEgs5LsDYoe8VOh5o+pNKo+jWxGTTLfDZm8YaCkoPpj4eAaBlOnoT
Loa9EWl2eQhzL+dn7ayYA78skOBn/oqFdJnCEMynxSHv1Gxsz5hrEuLmPaiUi03pAXcSQ1Ow1cDy
3jyMxl9ekoeCc09n4VzNTtJtgNGk0Sqbp4Zkd8cqhz+MDh3jIemTxbzVJ3y+hrGSnFpR0XxQ3+PY
6xJpEkjtyBYeq0FcGW9D2GjusVAOqNShMDBfmLpnpc1qaBJ46OGoRqpmIjXjGx7JYz8WsVN7rzpu
Cpvr3RSLrcg8mo74di05DpQ6+Hl1XBIVTDjU2lVlhChXRa+WvVxZFgWHfxs6d66ex+Zx1I0o24R6
3GZrQ0sd5l+eGerH7NuBcyfSBnYh2WifUyrkOPECL3yx2kL/bCUP3lUJ0AfzWzblaw6FfNiz7noU
rS4c9oVuPN7REtrsaS2b9R9p9rLZCch1PaZ/Xeeygj2um05zn5QXDUf+uOPL5QxHGu1cXAQSSwR2
Btm/sCIW1ToBqFQ8iHoAel/kExdjHLYMA21FoQ95lGE1NboN7CB4K3PpPMYizQ+s5m3WK5w2qolz
7rF97CsEyrVTJPjuKd9hB7Vc7AyjO0i2dw9uLdIHQ6ieJaDH+0rDWe6Su8Q+QlGD/uCNlvUeRNEz
NyY+n3onwERGVJjhQUxJG+he/jb0Dn1RFDhA020xE06Favs1nO5gsVmP4tPLHOzmQooFgOO23r5m
Cn/lrtdqa+xEboP7DeA1TMupO9Uja5jQWAw0wdgShK11ljopKW2s9p4ssnVFld7NGcPPNjWcO4g7
Cqip7vmdtC4z7JENMKKfIqRrJXFZ0kfJlay3H8mkSo65242IvoOe3asw+SV83Kxd1koepMoo9AdI
xZu6JhLUY7HGi2vK7lMDYv5Pu/m/pUD9fxoI/B9lqv/VNa2KP/9VpdL5Df+IVLr7l+4IlyQJKpDl
OEhA/2hU3l82XhiUKNtAIkIfIvL3vzUqy/tL6I5NVajwILE7BvJV8w+e33L+Ml0pLI4O0zWEi+b1
f3KK/xd0fvSupdv7vySqv9OAaGSObtv8ffyHf/i/SlRUuLQRLdpYUbw+ODZQo2jo2oyDy3oucrcm
dxhP8aU3d2aFNjJagE7HDzdGHqdNhTU7WZybh3cLlKgWpc8D3cEAgODmoStEN4wgLJMjexeYXA4x
gPl6jMThLZBFXE/bOL6BO6OO0mK4Y9RevBgO0MmVzqNQhv2h8yQkqjcIduXZ9L4gPh4ng9VcRJW0
Nap0bUFEYeZcs79h21wdWR3jBKT4siioIWzktYZfUFivGuaO1oM9o7l0pwKyzsR8zxWkWQeziWaF
mWTgWzS52kZTd2BPV2peyjGTI/Pj+6gP7Sphkqp14vn4ExReYKsJ3vpJ2xspGz7m001sB2zxP9AB
QFYe9eqjbcFPxvLNSTdWleLQee+Kn4p1UzG+9hpOkCk1zL27xEsa6k64uR5VJ54BBe2KZnjuUut7
ZjnCujpF3T8ak1zHGHC3EKjOGWKLmbA3Rkc6eSlqTM/yVfe2HQMiqBQ1+x5kKWt4NEd8IVExvri1
Serz5nr3eML5OW3pd7m+VDbeq4TS90LPO+zsHLREPa91AsqF7KdmurvayM9i/GCO8K4ZCXowvbK+
6VpMWiIoX9qWIIhqP3Kv3IhBvuotGUdRvxsW5VysfEv1BILPzxvWjjNgJ+xEGDCdkAEvUOU+K42N
633NQH7SZiYENJI2GKtNMw9HhFoJ2clkmQR3Utbxi2IzXw8Ut6wSAkYyiR6LeXoaMD5/zXU3/JHV
6yJ92uP0qcDlhYFETMwelDEQY7/qhr3SAgr3oIN45hiu6fFBXa1clWASns8GfbANqXCXzOMLFYnP
VCuizuU4auNy4taVMNcvAD7Io/puNHU0D3PtFr1vw/gChDHod/GcXQ2nOjmBtjAxSr+luDxCJIRr
vgpyanM7wh3kMCoveClLXlJIESnLfEz1TUoOx3N2Q5kfgpw7VHgHhjMABWbmqGuRtR81cMK0xisj
f5bGyJb3JwlzvyxPqZvfU5WK+MLWiRyB0W0Zhk4G62l6G29G5D3F2TceC6btZ6M68UvvHDPtWIMu
Xa4fc/7lNVfHSggEdWvyI1ws15EOXwvAOrnycbHkBfp0GrT2S//7iK/hBEVXxJxVQIIgoQTDV43i
TS7A7bE4q+PnmhWUmpPXKZQXAXdqNuhBWpJXULWikYZW95hxBOJhISrhVbfaCa+VezDHjFauno2Q
re/zBuNhOEJNpn8XWiHeCoSWca812u8Yu/HJlsmDnqo7s+5+hzgm0sKNcp6StzKc3V1EvqnuzQst
gu2K6mYymYk9fevIFW9zxVZ5yIhcZEFBvwPPjQ11mLfI6vvjPMqGlJbXbQnw4lxioj8O0H8RrHC6
U6PzgOXrSZnlI+GYOxiku4Sk0286T/YLQ/pAMxgd5rUR3Gwz5dfDeR59IsyPaRhv7SY6hqLZ95F2
16VireTCHWk+WOOBAM0dCALGl54pIkztSU3aU9DKxHeTd3DufhIW7WbEYLsFJsauUk76JuzkgNeW
pTNlzWH9SdsqFUoFLrHeuC/MXy526yHBetFZp2U/nFVd/ypRmjc9EdcfTKc0sNo6Tu9ZTRiOx3Ta
iAA90iTmsFg1xMfQpe5ZVwjZUQGlMm7alg474e2ago8pET643Y2trZv6HibBREeYBccvaHG2m/Ub
tZe3SFdil3h0/2r1LL77WpoYjDOLSuqaC5xNiUD9arj1W+Jm8M+CN5UfuQBLYEA/Ffck8saun3Lr
mPiSJcAZDgEJHTJImnsfi6PFwNd5u9b8LpXfhnw1Kp6Q9Ql18pCH/YeT5JDfSG4TyDmmDTAoPoZV
yUfW/IwjHtxhQXYGuq20VulAKfIk/HK07mh6XI0BVypXj3Ziemt4nhmu9i5miJw1Wbwmt8jVLb6o
zC1dnL7Dox7ITTIouhHnc5Unj5gynkxd0CUuMpxAgPAubhV/NCPwyqgbz5IfryfP0Cs4tOfGxnkK
IyKCx4ddSl6lFb7ncUw5XoHBUa675mxZTzXP1yU9EInww2LyM7h6am26W3LxA8YxwBLsaQ+NOjfh
W9DWH9piTKmP4PYwXdaQ9dSqX27vebaOXLVGOrjUfbsjNX5nj9l77I4Hp37OM/Umq2la8RQ8SR3/
1BCa06YQbD5pwUhWlcP+xGvdi4PtH88u5miuLCvkN7xnQw9XOr2yta0OaHH4MMJw3lcQGHP3wtV2
50ZYBsPokkEAhUKyDnHcWZPahrWxllLhhbDb0I8yAtd9fBrx63V/d80yZpg4+eyy7w/EDwjkop3i
80/fS628UUb4ZWXVCWwf2k1ON3RiYAGBdTk7cInL/qkr9G2USsyiqUOy2/ppHe+11RHUhgUhwjcf
wcuYV3OuYGsaunYKqEFZWswbPAPSF6yxtewdiAAPvHFmpwzm2BqyNz2cxsNYowXXhiQ4rs002/HD
iP5Wj8mh9LzWb7V4q7tcYlz1ZptEcfQAKWLWt8gRW9zcHkIGgN2KcP3O4lEVtTPsVW+b4q9sZ/NU
UX0AwaHDXczyzE/AG7cEgl0qxjBs1B11hqx3hMFksqRCF4NYWdx3sKpo8WDZY7AYwYY6YohzivRY
uP0+IyceWMPpb+8vf6oJJop9v88+a5tk7o6mHKg+8X1JuxkehT+9CSUM86w3xVc9r58IvV8nrbs3
nPERl/1mNIP83Vzq1jrnKa3bdyF+c0rau/JXn6BONSc9/AxtlDzYlwOKHlXmuLyyXdoqnggUTDLW
FXdRddfLj8A4iv4FBKQfFJYf55uhOtrTa+EVBLumfZpAh+cpS9Zxiuio8V5MFCM5fDa53NhqhEh+
ifmNPakf3k7eO1L9wr4lGV0NJXZrPeK4yD+SZcBrcXa+IoHDDrT9EjKkxGtiy3HaGwOXRkbtE9AD
3+0xwGsdfYySbAdG3TJIfjFMr6MuPYXWcI5Libqt+ksSHag3Oo0ZXchOLi7jSBSvs74V/APWuhaT
TLnXW20rzJCnbrWvMshmOAUWNiE58RJzusH4Nn4VVb0n7FMQo9bgRRtHDM0HUvTsjuZxazvls0ya
TSvrR725M3DaINFdu/jXJWA869AoS3FsIoOIVPHg4cRez2zz8OnAlnS7lzqEbkfolcpEnfh+sKGt
b4tf8cWClRszOl20LK5yllIAPFMenGY08QstOFBhn7NzALiIsb1cjbwXiSR4iFtrlTdH077r8pG8
XWb+OsFMVzo/gm5aPtg69xFGQLB3YA/5WWI8lMRMV31+tSv15Uhcot7IewJkB5Ko9pgV3sc4tZtZ
1+4Npd+3U3oYyKCXNZIoF4c8sspjxtrZ4LRt7OSpm58BGq08TPxG2RxMbCjRbFDiAGBfZM1Rx2jL
jmAfe9OrHQ0vqWtgGNVPnBP4L5lrSnGqTbGOjejOgPhpaHiO9bk7jU0NGcAC/tGrxYVMTLQwrC0l
mQYPYrITVRKdakdglANmPkMiqgkqkG67Jc28J8uz5qJzw/uEEzBfN2xtPeomz31hyDWwKEJnffss
c5YwSSeizZDMu8TC5ChCm/L09rOJuQUMnfhmdFXvKCLNOh11cQkRMnl49ITzUqP1AweE95pD1wZ6
WlhLVoY1jqbVJ5cm9X1oTLu60s09aoZ9oLNwHbfBU+bM4QMLsIKyDVU9q1nxxI3KnA5abRrT+3FO
YJ8jUm4tkpHAkCqsWcJilt4FBP0c3ZFoNDiWu4zRv+bFiArtlR188KAZXPV6k2qquR23xHkOs1pc
kJ19GzXtgmvB4wMv+URWi9aqtIG0m3B6NprznqbsFLNzt5GoW6+0eTZkDtxggag/JDQhrQybiV03
0ns21fPWGNLmkKWkaau05HFgudSjl8fUCx5dZdJjX1aXKC4rvyiKByTM1O+LnzixN5kCsIhtG8Z2
TOQqIZWsO0nyECdh8wNjq9nLTC4eZqJ3MaNbDWHRHwik7GSpNWcsVgWRt4zJgAwScQDv7LQcZHTj
YuoT2tHurRvRuYiqZOSrjJuWXdACMBqfvdGY2xKb/p7FDWaxevDQPp2FfqXMA/PPrtIVDz/cZJNg
GQNvXvImbYFG6ytnvm/r9EAY+9oI7x7MNs3XwUpP+x9cjBjEZ0r4WLUEtf7ryOyMD/Xe7WpmTb4s
5L4RwZgeW13j9lfGNKwMRXQ/FsRzSos7btvytgUzlrAKzv8WwRaQG6Qr7kTNR6UQRJX+aJJWnRr3
XNIIjB3qfuSTfUrj39qS73jA94Pn/hZxsgZL8kf19ooWAXRdb2/k39J7Qcl6MfXmSWXWzR7z6Ejt
9LfmOp+2aj7KvHl3te4xNvnpNcu4zyOVbdTsfFYhXwURbyYvYmQe20ND0pvdI+0QPzmX+FPkEByQ
ATGLnj5SgCLolxMebTKyvLwMEhD5X5Www22pschloY2qUF1YF8xYv64GbKG9mX1Uege6XfQl+Z72
vnRrZ2PDsFs7XYMrrmGBznoL+Jf0c1luZ4y/sxAvaJSrJstvzXIljLuviHQX+e654kEDkVa2yc4Y
22MZhkvY8qkssgvOs0tlUOiUMUxV809P9Y/JwQtLA24/8vW6bhesi8PQNg2bCaeuyDAjavFjRl91
S64dPWP6xER0dFXQn10Z/saMOToZvKzuHwrR/3gUteHMIdA/Y3DP5uJNwqcTANN8mswY2otNoeSb
SnJeIIGpjVpegi4uy1YDgKr+ESftAwDNPTSNlbkcJAZKeCYTSkCs5bIagsedj5mF+aDB+T/qRyDd
J+iZK/qXnm2DYh1a1XbB6G57SXgPzn3M0s2NTd9mlASSg13fmfaqHYEcoQ91pvGKC3gJliBv6A3X
bBa42E3pHWCUcj9NM+dXd2wUOAlx2nQmkgaRNuLaXVpjqc7OISPqRDPbA8jWCwZVvzW1F7o7e7/U
iMjXdiIxazC27sMGh71bThGj6HjoMxTqVcTa95WJqCMEaXwDWli1GgBEFP+VjBq0NBoiLj1bQhA+
1Qi30pziC/UvHIiaGTkDvCI5Xt0hzEih2s5wTRpcJqgZT2ZNBUIizOkNxfs4VCmiFMiMFXyawqeE
96t27I03/iSjRYqovUXxeOlJJwGYb3liDvWFiCelRLalpucwcIYUQSpHaGInzogBSIc6BD5P4dZN
6nKfaI14rAM2ClEDtEc0TwUI2hW1duzMBw37rDne92W76WGK2j2voOlU90QEGa5yfyjru0jEoPzZ
ZYtWFmspDGdttctrjoNTUtywxLaiLHoJloSUhSzTDbZ9thFzLv1c0snMFdlMpjfE8oOqJsIPFjha
uxqso9PQytalYImmEZg5QP1B6sYub8fjbHIop6M7roDApLdaVazeph6j3RClaw1SBQvajk9IPn4D
GtnYetU+JN20dReVonAtbiL7oXVhQ/RbPRfhltwGe+t45GPf9qFz4SGfvkoDYY/E9/K8fu+gohEi
ZX4hiLCDCxXR+g0YsLOb8XnKY4DXmQh/0wKxs7vUubaP6/Ab+FlMjZGJZTQldi7Jm/SIIseMeHOq
Occ+e7F17tE0b4RLvkl29lMHtUm0I6F0x9n15qEZrV8zRvtIqevJ7fg6lsXWTOYthWlcyLx6vqMf
+1UzxQGrHxyjmTq/OnoEmARIObB/cUfvlhnFdIYN+FVMCBrIpNKxfMtuqLTIbtL8Ntve1zOcsf9B
3Zksx62kWfpVymrdSAPcATiwqE3MESQjyCDFaQOjJBLzPOON+jn6xfrDzVudUugWVbd71WZpaZZJ
SSAAhw//f853zPbsZt2IIVjeqLb/LvqSVbTEllmBpFRpshOTd47M8qYUBu0gSlMjuYu7rmHoJ/Nz
CZLwXKX6TapcjNfgxRYaWTFPifdSR8O1aM5uei7tbAdga48cBHGPe29bPnVOGJnRgIxHlcbrVI/1
so4sKJd6BJE8OZr1cBN6XwuJTto0IBsfwwref7GuMENTlqOkN0wptuvoGA5o3VmVtCbQVlrmrc2y
7tiKTM/UPA7w+3aGQQVESeOgclY/HDWrwSjvO484IROPukbANmAB8szJ1UQsYS+c2DmH5ONEjf06
DhbScJD7doUuHlyZorBSXkXWQ02yrcVc1rDEttQSiLK8SoBGOzbFnpACUK1D+cVYqLHZw/RJFUGY
e/JAdoB2lqLvxgWWmafBQ8hg4TLryVrkJI34T4OfnjUvxIvWFKVHf+EUuJVZeEYUXiPMbFI6SGyb
mI4munw4Bob+OTOND4RDH/NXZQM80RFOapX+3CRMwF02nXF0UNYiwixbVdmeOuihJljADnSMmnDK
um3nPsWMncHT79o0f41NMDZE9a1FkZAbxXTcN/f5PFVoD7ntrnIgSKTSL6Khuek6c1vCpq56F9za
t8FIXmuoxpNHjzrCEbnpR+c94oSDp/0QtyltbExkI/471R7iodngGszadSzug+FdpG/gyMakw7T1
nSn7yq26tdHSTItf6vALFQ09DbcFpXYdEyM1hWOdWJu65shgGEfTxdHcJZTUsvoq9T/IaFnEBok4
eMlyX986LRKLcUQ8UpoA2yQbNmuJUhjLSwTIO3hSdowelcoNB4mDCF4DIfdZkpIriC6JCnJst7sq
NXchATmlZd9a2b0j32Y7CrzPNSyQMwRimgqmtm0FMSNmFZ/qML7yOLPBW5Jrw07QUlarbKJCXRKO
Zk/919T0v+cAShdDXdwmjlhFpX9ndc5hYsYrocwnzkRjIgVpVukCvx++1PKp7I6QtRZe/2jIcFP4
HwO9hBLzu3jK+lNPQpybPubjwMPFPG9P6e2ktfqhN7HhDWeYZThsayBJQ7NOYmdOmLvWq5yCMEZK
+RxOzT4s+odEvCbEJiLhPHdwH6AtLmwoNIZ35Vsv5mznK5B0ohD60lo5PUtoC2YcbsMyQVxx8tw2
fzDwEceatisjhUaawHVIGcq7DyPvSkjAdoO2lZhusSSup7hfxkKw6DvLJrstA7XEVssieO7Nh6wF
tEpoxI0drv3mtYVhSLG32WsE5SmMenEfLTv9QI/HwMc4Bw1fpcXNpPPoKE4Gh9jZ1+G01/wD7G2W
93XMRjFcZ9ljMp0SO91Y+qvGEh5dF/kB0tkOiQBhEA9mF9304TrRRxYQ/IU0y8jRC2MfGiBQdYbM
fCwkl3IXTt89OazcaLhLcCiWw5NjjktawgtCcW+oL+ewhzI5HQ2LI2QvgVX5t2LG5RtyG0l0veGx
AjIS08HKY7CuuBWJBMIC0q1MS+xVaQF8QN77xPS/8PBy6eWVlYHyvrHZfGq7vKFUtEGVuciL9yF7
lPWTIGIZwLxRqDMsgyvWIQh6lENEgtPM3mgTAolUe6wA7DSw6kC8hDPNZY1vfiwkkGiAHQmK1epY
kXuU+VuiYV5kdDfVqzHD16YomEfFdZZtkRosKQ83kokF764SG9OdVuZgfDUgoAWKLOIqvXXZPtCo
oP2Bfh1l/dWsOFmBtqIFaKY3XRKhyXXV0wjVbA2uchdz/GL7tI5zxLsGrhLLWNVEjgS8xIQ0Gcac
rki+8dRupKERFcQ2dYEjmPBa+jUBiw+ak1LHoGSONcez5LowKNkm7XU9Nfku04pTE3hvvZ2/SlSO
U9M+WaaDhbRLsgP0RjaFRlzcjG71gh1pQnSOi7D+lifhdZWSLgPaPyMXMWwL7OG41hzyMJC3Eu1F
idwdx22lNKZjNEzjydO56fFVT84hVBhEleu2JBjENPUTuOPrsSRRc6i3g4BuNtK1nYu+DzGtiHKq
rXUaYXnDRp8W/EnUsRlm+cfReCyjowQ0zCZ9MWnlOmeUjjLZzJlosrs16m+91HCGVXvhvLlNeI6o
w4rw1kP27ZCGqaaRRFWY/iYRI/k+wAbQrgPvWfRXmXVPnftYpZIdeAOe3iIqxdIpQ9Vlc4/NMUB7
JV9cnOeJ+wJs67qw5eyZIfF4jtUpHSaUdB+BRtNHibbhKz7VBgAclnoxAGPFr4PGMTtSMZBUowok
SGZ33en8krUeYoOzdqlVxycULPGLPXn2Jh7FLV9YA0GtcdakrzrUJFzthZM2H5WiD1S3L/GUQRSd
NjIhMCENyFCxw3ePnIc6ETdu50+HcMjWTezvylpWlOYyoPzaLF5hPJcG9WkKoittVOiYNZfWMgl6
RaV9zTX3mE10cjXdPCax61w5YdM9dJP5hjmEuBZ3OBvUh2BPfLRNuR8jD81u7Dc0vqj5uxQol1VD
V2QY7lw3wlNkafYOirpzsCsOlVNDyObbSKudwEpjoFhEkcXv7HSv3PGmbmUJ6InwpMzzoS04QXmn
Wd55ajl/YLj44gpfLqlFFlD1CyydaQ1nNTXAeRkbzyWmTIWnPkD8OALxXaAsenODiWjtAPi+pAFy
wvcnF6Dz+10uTBrpvh56TxwNXYYQrPwINPbW6SEVpSWOi7U9+vFGUXxfEcC+w/z95A+8jbJHFGxW
T33v7LTAenMlsdu2SSvbFI++PnEIE5s66RexmE52V+7pEW98p9xUdbAvhH5NfMNRBXAVIiLCcjEM
h2jSF0XrBnDwKp3QLuT+RAQ0twqZtEGYFykMM2w0i61koxcKJEAXJcmTaAsT6hp1km1dm8CiiHtW
2C1SKdDk2/5DGLeFWKg6oHwZB1x3FY3RtreTdV1IMD3Sstf0ceRVa3JPNX0HqrRN7HlLzwmtjecV
6B/17GxJkZ1zgxapO3rqBG283MosatZgMcUXVRc3cY8ZjcMmPm/VY2QrON10hT6s0pxiBYG+zX1J
3QVQWGnc4nJE1DOMdrOTuDnpQw/phGpChONdiQcUvIyhG5tCcDrWTaoOqTTuY6/41jqtER8zT0h3
mfi5fOlTVX50c5nXF0a/LHpqTUlcVh8TwquF60/t++yZYzmR7Wki4WktY+JxxjSiHVxoAFD5e2gZ
xo6D1USIAUcY3yRb3UB0TjPze1dgmkuCRNxWtnpE6DQtzMLbEfgSb4I2ky803WlN50V7asUErlM3
mD0y2AV6oSOanYjPIVqSrW7S9K/gad6DrDSbXWb31nVZ9/Kt8ml7+ygeEEhGs4K2ZHOv4yMPoOG6
XgOix53gVBGk1rL7mLJdr5sQJTTKTrm34100zI0DJNKyem86oziR5MnZkYYkq+6goHROVPt9rTPZ
3fX6HgwW9uy6b48GPpPnLnPLfGlg1f7QQ7J5QYZoHUiHCgerjwg/jPJxFXCm2RaBRuXXC8qacDE6
WpyEkzF5r0wV37eNV4DlGGpaKBCoCa59bYiZ3pDulLy7ETjUVU2piGZsV+DmScMM+VcLcFWb2MAZ
tJB4yS7nu86J2R4gYnfLXrwYWStO0HzFS8PRhmQxK70BZoXYu7LEMeUIwT4HZOsyZ4ERK3yvxrKJ
S7ICMRbQAU280ua7NvLrKHIpEPaBs0XkHIJVzXDTuBUtFS8u7G2m3+DrQR3aQtz8XlhduqanTcyK
jb7lpIPS/ZpUmkEwPPLbrqisG09Z6B7ZJRyoUbOVYj091Z02PKmOBDZRCfu2BpVKEjC0koUNPvyq
qqR7hBKnVl3RoIWRHCxIW6MmMZR9yaHC7r4mvU8yEJhwTi5eoi8rWeG9qGogoqPwjbPR+CkpsFLl
a8+locsZbFzloZZTm4vxs/qyqW8QhZgVZeHRv20pAa85ana3sT1wf42j0Zc2VL8BzxjcwHtkbEjs
0XzKc2KeaLYxbEjk3IX+5HjehIovDYedmSbOaxc3PvxkLFflilVMO4sY4Y9S2ndkqsj+o9H7nlam
WOBEs1YIcY11iJwqo0jhuZgzqJtUiduumkg5vJbQ2hu1dTt4kPtWtDHBchezoBnHIIfFXBlPZkIK
GCUeMAI1WVbGEaZOq0H48fBmUe+f8cIIlzUHw7NBfMc11Q0q4JEFzMS0Vg5uPgTQkXOnCn8kqLyP
QAICP8t7REO+stXOyavmjLo0vCs4ZZRCAaNhO4nso/c+wqIa+4VX+s4NxJbbAXLeNoDRYmSVvmkB
/2xbb6JOXAixDLvCf+5jZR6Iynrq86w8IVIdboVoJqZrDCDcluBZex4Wwba5KmMyE+apcGMhcD8J
xN9feh1bDbObdvZjYW3HCrdjN4SMIrPS96aZjw92a1N3GVKDXSEyGgDI7p1eifaOWlWBk6ECoL7A
H+baGFYiwt4icIHFKmnSLwG9BM/pwYsnaX/lxWNzcPq65IvwNcI4DOfdDKGtRiDcNnlB35dviLZK
yZlnYbDZ/x71wXhDSe5r3tIzJ4Fp604zeb2JKcgQL5QdVY7jEWsZm3woAeY+qGJ9Zw+CIdzD8gUN
MtWus4fBR83fUaAC9PJQctq+KzKzvaFtaW5IQB5v5FiPANwTvrEIgAZZADZYh8y+EQ7JGmMHSyHN
y/gRIhg1pwKvbItQYWiPkj5JSSQsGvyIH90OzRBugrke24jgPKaVPI28W9D2FtR8zRdqR1DNY4hD
5s6y3fa6M5X3RGCfTs0tfjYoNWA/rcF1DEO+q3KoJcCsNkZXFSvcMdMX12qfZ+zmGkIk5dEc9Pej
0+NnI7jDt4dFaTcUlCbVFLsKt/7SGgATRpEZLHw/1zdsf+gkJSM9F5NW5USL9KQsA2EWjNC5l3w1
xL081qVdASiYXqn1UKLJ++ErofLYQ5IB9UVvtxTRwQsMRTURFU0vHe316Ik1pgAAlhoJOCkGA4QZ
mQrXqgf8yIahYdFgI5LFMDvHttun1POAGRocYibvFS6EYTJh28iG3GLwVn7uxm9GxqvziP48yNS1
AC6HswKjHPBi2j6qk4bs1HcMnw5mC7kvUdeAatHQ8kTJSndzTBx6rx8YoPHOFb36msZY4nTakidk
HJILVWqbTIFNn8cQ2lEXwOSqPN55TVtRhyEyc6+T7z3r+H0O0GPjnRhtnM5DwPKonbzw3CBtZIvp
QOqNgD7sGvYf+AxR9SVJVe9KtHUj+CgQYKxjhupWdS0CG/hvOpxE3MLz1NCxHZWeGLcVEKZ9JAi3
gh3RTktT1dETPKYE1VcZilVh+MNHn5bhyUyAcec2MXdWHAyAeXp3OKB/pacDtJxwAZdQG+PacYoS
1N7ofa0HxaPL7ZbjUaKV38cmnz5izPUHd9LHeK18jV6B7OYe7OC/osGwThoz+UZQhoKa0YVAQF0r
uNNGcnQm32iu+pZCeR80OCCGrn4hBsZf+a7FblomeALbMryhkpUDGBPsooMB4DOFF1zHGjXDBpnH
Q+sN00cSRyksZa8jAHZy04UQWsiBT+nLVkf7N+Wg/HEwp2dXWKhjkwAnTzVhdlrh36hOg+/uINul
y4IlaW9DQzsIxQof90MGEajIViFpwachR9BThers0aHcDEpGM0MVqJ7F0fWq1dp8pQ32utKC6bX0
huIBrxYCrYg0mkQNzaMOKC/CH6JXlOkadWU79JWi/k7aPkXDGjmCPlbHpIzktslADg06acCg3BWk
VUzgO6DN/bYDir3WYKvfwexiYRjguXuFSplJm2lCzeZkCJim0TlOGbIrvhntOpCG+RUHUHgTSIFJ
1fdLGu0ZxTyH5tDC86ceyAt+DtnZOnb1wo6y5UDgyppACOOJyeRrS19xT2PYXZgUGKDja+MmI+H3
xhsjvhEPYprEOTT1b7Y7uneOf5N4ND+CK9e69eaAU79y6+/lgFmv9K7LeNpS0Yau1rAFqLxpo4x5
NZ+0q9KnWmmSq+mSWwWsSFRYbrF+mH16ZRK1vYI+TfwT1O6Bj96RfkUniGoDGxSCJ6rCfGHlACbq
k+dBu0RZ39xS8x7bNAtgseOppL8fdmQ+VLrGxj6y8eQbprlKEjxpullWS0EiYGpUIGfDR50iIA7A
yfBvHXlwlHYFZJn6XtXTPs4rMqAUpIrQpxYD64W6Y/HSWjCg4unac9pHjSjIlYQTB7RzT0Ae3AXY
DH9L/v+Qp/znMuLnpzCg/55DYPueH9/S9/ryn5p/m2851Ce0YE39f367OaPnp/+xxj3UjHftezWe
QfMlzX+q5Oc/+d/94Z/YiYexeP+Pf/+WY9ef/zWfNuCPWn90859BLO7fwqz5t8Vb1QT/638m7+lP
uUF//N1/GgU0W/xDuXAllZImSbf/6ROY/3+HNoR0TD7zP3/0p1EAc4ErBMm+FvgQW7dMEoXqfxoF
+JGjHKH4q0K4VM6sv2MUkLMN4F82ActybFtnC2i5/JOK0uscKvTt7Rxmfv0f/278D/Sb5JuCR8c6
a4llF42A1VCvrbroCx3ire4TD94ozireA3RCylAN6QucD6CGU4YLW+vsrXpf128J1CUmxKV2PrLr
xNP5iDEIi2Pun6wGIIwhDsAn3BVYGkrCwJhWBFCgoJk0zhsN/HNgm6NeWttKV7CNrPT/wsTy/xtG
xea1/9cUFZhLRfPjgJ3/+J8EFZusKrgkwFMMS8ofCSrmP+ZRhWVFIl83dOtfBBVp/AN0I0NCOroh
+FNYSv4cdML4h0vtSTrKwLcCc0j9nUE301H+NeaUMGfvCwkNJu4ZKSzFr/3jmANxnhsVaLtljxTX
GTC55iSOlByUUICbSb0pw4cfHsyf/ph/y1qgX3yTDNyfR/mfV3Q5WHFVvjjb+PmKBe5NjHpIG2JO
WFLPt0BX/jm+mJb8d4CVyRwr9OMl5snh8q4cxa25PEFaZcZsyPnhSxppFiHn8HwiOr/B/uCItgiw
ChSovcGirUz9mELeS8ePz2/t1+s60uVNo5Li4go268/XDdt2DGK63Pjb5Sr2MHtXBqRT58qWawvF
4RAVdyIBxmy/fn7l+TX99Bpn2xNuJcncxiMVFxfmyAxPdRTQtczcg8eFlkWqYp103UMuZU/iDgLL
zy/5y8jhkjOtmEcs0D+aF+8x7Cwn9VsuWRcjG8WBmlA045ha7bbT1ZfKNd1zTRVr8bcvy5bNYra1
LJPZ8uKy+tCV+MWpe+fkPAP0NsTX2CNUyxuQJ8b9SroHs1fat8+v+sugdQAZWa4pafOwgFy+WIIZ
tTIGi4OzyaxJZjSaBHAemsF/5v39lyOX3LrL98gAEnNsjAHa6A/Y0Q8D1/YTu6pJW196AFPL3NgM
tAkxz18BfP/Ng2RyubiUpRuUT3UF8J156WLI2D7adKsUEYBNynPTcRB88NNvLvLrc5sv4s4lUKlD
jriYXhBV05Zn5w5XjRCuRnlECQ/d+vOX85d3goOPJRM0i3X50NIBi2nboc+ugtzbaN1QIIst3mSk
B6u/fyXTdJjNTUUPyri4HT9yI8E3zjAAvczcuWzyZMnH95sb+qunRkACy4UpGAfz5P/j9KXyiH1K
AUjcF8GDsqr7EsnI53cymyV/ef0mX5FgYZK6vHxoiD1bit+8ma4mIiD2pLilFJnvQAbfT3MoaNa7
MUDytltJIrZ3lTuyUSax5CyqDoTA0NCxGrwx/80v9hcvE/wYA4ZtlWQPdPF9p5pBdoCPBWeywoXw
g0VN8dGsqt8MzDns8fL+5/0ea99cmHEvlyE2REZTh7Mce+i/Ek83bECrPOguVUE9trS10PN3EDv2
i5USy0WGa4jmtWzrQ2jp8XXJ0WpnUtPel5CCW9XKj4bg60WfSA4zeqt///x1/Tq/08CQDr1oSq4u
n+vPI8JGk5e4puKpjPfJ8F15RzSxd6P88vll/lgYf15HuI5pGbaJk9bme/r5OgbFMjceZIwOzT60
RddvsDMNR+TEEXkIVd2VOM8MhfNGUNFZyKHatTHWh0rz/e1IrMbcrfkzBPW/nBR/XWnYNykctOyI
2BpfTvlpUQsUdTWLm+YvnYqSMcDTt7jZtda+SelBzKix36xufzEMpXRdxqDOBowu888PwtbSjOke
HX+JlBl8G3iHMDt48Pg/f+J/8RmypjCbONya/cuMMoSkOuvEZixpmyAN5SDbb1JI4ee/dxnOLazR
TJGsnAawvIvxAxlDGG3K+ClGn4ByABerthf1b27mcvW6vMp8sz+sXnCHUf5lATeTY8Ih6EFx5pjs
K9HRN01wC/5mtbx8SZfXm3/+w/UCnYDtruOurOoGtclUPhq/e3B/eQnJN6csdty2eTkO4N/AD+AS
6FltQvVSB3INYrHPX48xz2o/fnfzuZIUAT4716SH71zMeoKeQQzTn+/O8vvrWkL4Ixd8eOnowh51
varf6hobXTgXFdOBtg2T40R8T/2bX+Rynvnj9zB0nVqXwed/ebv4ZoysdjD0+HWw7cjUxHaGcC8A
6NoIvVtHbv6bMfPHmvnLrbMRYTIGBqlfrqmO1UtLzyC6Q+MetmaRepBIBgq4NtFPU9hF917tWpi4
PXNVym5lS01shji4jWePkh5R9Sp3Ut0Zhl0+NKV3/PzV/MUAME3bYZngiARL4GKMWZPJ+cTs+fW8
vv6mOTLe5IQ7EmThYcP5f7vW/H39MJ4xaeaWiJh9xxJRgC6/26O7GcL8N7d0ufT98ZJ/uKWLXYxu
E97QT+zce991rv2sOMQhFhzbPI1ueIYmQAhR3r6pKk9Wn9/g5Wz3x5X/OL2yV2PvfnHlKYznlkbF
MLfxVoPHi68qQRrP51f59Wti9RIuNUJbzbepLp4ja7COF1awrUmpxIUQEUeOfQsLKbRV4LiI/C95
79O6zg6wR7YJEqPf/AaXB1C27sLWkZy4yoUo5FzMhL6WVsNEt2Q5+P531aBVkcm9nutwq9LgZFTN
g04ZvA4RLlbe/vOL/zJiL659MWIxXLp6XHf0JOQ3SH9kpGKqdZzfjFVDXE5ZF5e5eMhGgTK95ygP
JgDhuGp35PG9NZQ5UEkUBzul792NcLrbvVQaPqmMjHmj7raf3+wvE9b8WygafzOiANbHxYiKVYlM
qeZVN3GEXrE7zPHVmhHdy4RUCXwsv7ntv7rePA847MJ0KicXD9dR3hhLEojBfqPegCcJbGdlM6Zs
4JMIiD+/u798yEoI7s6lfsRB6ucZIdDIT6h93iXupF1QhIfA6u5qNzxkZnlnRC7YAlpOpAZdF6En
ULihuxur383RlxuweTQrU9f5b4VI4XIDFoeqR4BslARu0QJ9aGrBHDVpNR41lAzVI6C5vrhPTHxA
5KV05Kx8/hh+mTY4CJOhzoRBOYeHerF7yepBm5qGvWc89dc8ZbxFdvD6+TX+4sVCEKYGpyhoUJK7
WIGB9acInfRqWWDHtvDK+tAlncY923r+3KDU+Pxyf3lLP1xu/rp+mOr7OCAWixYKjAMMR1NcHoCo
339+jfkL/GllnR/bD9e4eGyDg9bPMSZyDvH8Lewe1FaGNARv9Twn/OaG0Bf9cj0OxpLNC6UvSdXt
8tvwLM0JkjQg3Ngu9eVAcK2xsoiAR4qHKRMeRaI5QAtsLfbWbuPl9zlHT2w3dmsRkzN5JDQtErwI
pD2BXDo5PrlaT4HvWAlOESNTh2IEGIYPaLSmezGp4Zj0hvY8Yo+/kuhC41cyGmDb242Zn9KCgOil
G0TdR9Ub1YdRO2hZq7K6hW2WFu+ZEwrkoNgtvrgoTAwmjXa6xgh0VhGRx7XS1BcgQeldL4LeuQ5F
jZhuRHr3Yrhhjeisr/O7Ss8l0qAagoA9dfCde4EtYpqc8WTqabontdlCIyzQabCsPmNFKrC2GuoI
3begZ0TDnQzKD4t2ormv4wF5UdEZBrq/YPJLpJs2jIrK1OP1mPi+vR2JBkOUyW6+3HqZ5BhW0e9G
Pl6RykJVH1us6tedNYvXvDronnVkBwhhvey6RO6IiQKfurcnR1nexk20SfDeXPUWcRYl1sVNEpu0
5MrKfgKQN1VkWBn6tW5k5p07pKSTRdO9HefNsaTyu++ngOjYuHI2dRsQ8hRlHloZl86gyDHRYmhs
dlru5f3X2oJ8tmzavN90rdmsUhmqU9U14rZB2dTitpmTS3mfK2NEbHXve5n4YjUDqDJzwgyC8MMi
XKVzMrLr44KGPqQcHly6bnKC74DilNjmaj247dMRgX3ULCcETSCIy21axOrZzpP6o9IR941dRTAF
OGpVTKtAH8vbdCDogXGJwikZPhwb+XUexPDpyQ8jUapMt4U1AofotcWUmPb3Ih3h9tmIqeMI+5UW
9jYCXijfS2H6EkuSiG8NMJZ3vK/mNITAw0kHmb5aOq1anZfmL0I/4TmbGcQYsjIPhKN/yFmRpUfO
7Rw6yjm3IUEZ5nBPthE6H93ECDd9JdTWfokSmV0bdQ+nMpt/wTAuCEG1C/TFajKWtq/tRSE+CmlW
RJsjNl2kMQRKEA4t/W0tib9EA/JhuyDAodNG6rXm2Qve3bEm7RtCpPYM9Pg05rxjpiWE26N8mGRF
H38ai4Mq0o4YC9wEqRr7QzUv99rkOVcFf9TyCrRwoVuPnE1y4hlb2ATZgE4yMgjPZp1b1jYZ3Ugi
FcBC5Djlekr0h0SWaIr46nxS/eaiVwdClgS216z+o6mfAizwym8SXRQu4aQgnd1Am1Z58SnhC/uO
pkZHB24H5sGrXhFFX1GWQyjpNpnvPqthBL6dnpJm+pJaz4W37luj/5IzPLI7Or8DnjlM8hBewnYX
1K7I+DCz+L7XaJksdKMU963+YQLUWelOu7IDd+UkwcskxJuvMcxwghNvhMdvxatvHmJO+ld1VCdf
as8kcq+MbKSstAUODRNbOSs6Wq3ctLQkv9Uh/t+wJIM99ZkV1j54TD02buhpr/2EYJAAihPiiHcA
CFcYbQ7w5bHzFOupqfmAYnMdOPaADjCB27HQBehBaRBDC0H80ceHs0JvQ4ItfUQDndU6TOuZPObw
93vyJwKMnU69Jg5lH6S4CHT31SKRfUQFQ9dxmUzhpsNd3UXt0wBkW0f8DgpvlRhJ872FAk50kb6r
DXvdmMUaCu2uaHfIORcGPPoeLkDdeSuWASKe874hhdyWT2WPpjrL6mfmsZVrJ3o3e6wOHHXxBOkT
VukGmmxRLIpEPTbAZY+RzbTg2xZ69ikeig2rEn4GEOpsAcRJY1wczMpE3R5Lu9yEkezFgihad4Mc
oP5WR0CDfetu0pNk50Q2wsTGS8tTYTbeutMiDN525txLtECIR8zghDlZA97XT9OmrbzyPJBixvuW
aJWIN9FvhUEeuTma8ddpUkykqAmd2QwB9MZ+xE2S7CYZ3JiZd40l7jGzzOco75aFExGw4ji3tiQU
VtVy549TeWvFXXkuyZvBjzEwvWZaHy4xwJaMJ791jb1VGnB5qnEw71KXKqQxEGmMO6M0F6NifZgS
76nJyABAeYAVmBDIfjh4HGu2SOwx+/J5e5iOPsy0II8zAqEaPGRNNt5Kgl22AFq1a99OPHs71am6
arIYGx+Bjc4yhLNzk5iQQDgroQdCo1hVPmIZqt0BQIIea9hiMoxvdTs86d1AGBrtBNQfXe99c9U4
IG8b9Gk7WdZtItOC83oar3B43Oh9bOzY1KKbGQjxMFZOPB4c00KdUaybDHREmAIPGSFEFvWwC+Hz
NTSlPYsaY4uD32bn8RSh3DAPepJV5rn2pXyvDDifBKMB2VIKvLB9I/UAfnq7rb16jd57iYbUK49h
dwSmtGsLl7CVhBBMkkBJ8O6puohFZJfnaoR9lwRVj/5YhiQA9k707PjBSKZQMKA9Ny0MQEFKmhzw
JlB2ZccnanmlqPaVtY98WT26Q2wdUCLh2gNvgggry2YAt29Ny5L6xILBrIM+qZF/ZyN1HIqxNvi+
iRB3fwLs3ebcYEGyUkIegsVeqHS6BXEH4cb11bTz/Fat2Ph883WZfavJo6mXuNeemaneqHQTg5A2
JrkpA7m1vsDyONlpeUy0jkyH2tOHEKgIxi0NDm++QBqGHc93ZwhThY4Ywh7uhcVoeAgqYaDdDGrE
xGrJ6IsWV0jYAF0P4I4hGOSUEbCwkQwT7kSp0EhXvusfo6l0XlHl9NsBNZnLkmLBfxM1Mk6adZnR
QrIGoI2HNX9yMzxWkf1cqwIKMNBAYCLdcN0Qvm0V5T16z/w1VMSOJeZUbgpbMxRPr+/R3/T9ERb2
eBtkKl2EuvtE1kB5UyhtR65HH5DTSkQzgGuci+non4whn7OhmKk1RFQLo/Mg24mcSCQ9S79AL6HX
UfZYNsbSjW6I0ckxrfn+M/HbbFDgQDGHpiWSo2wOoLSmF3Mcj2jJnWhnE7YeOAVY+tEttukoM/Bm
bu9QIRruPNPbKjInDKspzyAXw9XI2XzVBGa8S9sguM6cft8EkCipLOK/m9KXKmr3fZZUsLqB8HvO
Q1Zk9cn11FMKyR5Oj9xMVoGVZkCp6VXUIjUzJl3ex1DgXiV1F28LFgSQPJN3rGNT7cypO7lpcO9g
jsbB3bIh7GJ83AWInLM0UOkhrS56ONiaQgGSmOeoBB+n2RqkrzEnzlUE9XMyDmc/Me6kNzxpo9z2
CkAuAivmmKRZW+SkhvyLBDrG/SThuVcQAhaxbkS3Es4DE+6+mszuNiTdgmQHS8OnGSNx/wo0sXxq
PKc6F+x0T2WdNcu+noqHdiquRq0jegAT3DkM5yQySPCoZ4kRzYv4A80k6uZqIJEOwzQwA2qzZWI+
BlY0rCxdvKk2fAdhOFwHYvAxXYOOPFSqvQkj0W+NgZvISZYETRU+SkmeejXbY/sBc6nXgRRp+wSX
ZW6dfGg5W03SjEp8ACF1y2fZVAI1L6wXEHvDfTkF5SoKhwH4QKFWuAne7AqbbVeoj0rZFAaawj+l
LTYjQOqFY284iC6BWazNNte2DXL3dQKL/Lo3ZLbrcrfb2OACSO5yMlZdh7QnTWGjRN4jsd5P89dH
LKl9Ow7wq/43dWeyHDeybdl/qTmeAe5wNIOaBKJhJ5Ki2EkTGMmk0HcOR/v1tZD3WplEZUl269Wk
cpCWZlISDATgfvycvdcuRPfJL72S6dDGbAPnARK/4Cw7tSXbtGDMO15KNTZpNBO06aHDjUrHfJ/z
zZWNBLHrd81sV+jqzQJzgiPIG84HYkDUJCK3S6dvZIaFe5Ulr+SNjODY0RQ2aX8Xhs03gtnx3trJ
Wl11WsPbgH9AyGmcFud6cFBMt5RUqTHzDWggTJuqnZtjHqI7Rlc6EjxbkB1qEx/IQh+n46F1iOkB
O3rmZqye/qw1EbRrXH8nZIXExbkND5C2c5dN0k+xoUnWUEJraUIBdD6IAoLjvJr8gL7wtV4Ybpo4
e4JEM+4QhydH8OIs2UU6tsdSD+4ZlA0MhDwDpJQW82PtEnjgNtZ1MhffGzHozzlRk+VRTmF5k2Vs
ioSpzuxP2TBRdTr4yAHYkAWdYBsW9csKDq674IQcJ5cjaR/11VyLBTxl3UnwloXKwjvytJFjcKBM
4Nw7wVhGGS4a1MbTgD9N+l3d+VjqZtzd8Cd8Jl/xjGsvbEGUsjaHhXenN4nbkenK6OyBn4fnqqiq
KN2cJ/BL7HzogF4wVDuNboXRU+cQk1Pk/QcMMXJ5yrBAwIRSMPaH3ArRgSZMn1oT+LvC1Ohp7Rq/
5xOl1ZyfJGe5+VQFcv4uB7996bxYJyRPFjW1kLLLh6UfEUVO87I80MovJJyjJXxPgOSZPVr19mrM
ZXrr96X5EnrJ8HUQKiaobV2Iem/zcbrgbzrWtykJkuqUpzogkHwdl2hpylm+Zlkb3nLGaFiC21xK
vNWBPz2mg6gPMW5/SDmZtQSPo5XU8U3ajj2xse3sZ1f50HvJdSMXkiJZmkAfwPeH2BQaLMapczbr
6W4idu6cTAbFZ9Hv8Llm8g4QNu3ailMVAjylJZGgBLI+QS4Zhks6z2WN90SGp6JQ4Smj+DJn84pQ
lV5OvRMt2a6k0OGV4WEMrxfXTJ8Yt79MTn5ZWw7xCHWHVZHEN6N3rGrF26QT/YDROL3CzQFkmiEM
S+CA/l41xp0fslEqQnba+N4CLpoR++o1nLrRQ7MStF4csYuQ7XfTjul1k6Ldct+zpPuiiYOJL9Ac
iyvO4ckFW+e4T1yOrPbJsT+rgjPwnNjlfEDW7hNrtO6VAiYycTrb7ARxKjT77WDve5EFV/GyYhGs
SfoYyXSv99zoawJfL2VGNJG9XEr95PrfljWMVu1kx1guzXUCO6L8rLEa4UgDZkJc88pjd02ORoOf
ggDP9ZYLNs+TgPk7jfm3Iqe2T1Y4qM6nNX7Swd7ySMOaL5d+iPdprmjG5bo7prn7SnfDioA5uCSH
6vqq7bOrtLPNJ8MRjtDa1uIueVuqvRMT+WzNBsdjZp/GebXfewYEiCbVGpNcCQ//vqTwVwXvHe6Q
eNSXNpFod+Qhdo+T6B5agrk9feUPTclO2fLTSTHMOVxbxr0S0rQYoUASY/m0QSngAupgh7KaeyAR
2nhKnWNJ3uhN5kEng1+f7jmeQ2eACZ1ar8KDKFDPhiDXNbJZYzeDfF63ERFceB2cwzSCglqXssXD
Ax0B43HIHcLds1E13epc4b8rIeN5lcUELYMbCfoUYXPtpZ8Xu5JbzGGTmk+Vsi5SIb6F6zK/+UkJ
4ksAcoG4IqGh8kBykvFr76UuLDosdUMHRtN6r6+CIjP6aM1leiDfB0lqKAAOw3vqr0G6xHRvMA0R
KWvzC1OlldiqfffeLPNlMSQpodp1+3Uu7HMISRP1mjvM06FJeOKvrcWB1zak9x16MmTmvvvek6xZ
+f2T6ThynVWVSX36Uym6bSaT104N+GkLPTsUvCf3FKDJnQnbo4IVT7hzGits6vSb1smWN6RlkQZR
WkkX7GRXkaDieg3MUUgdUeYE8YTnbwvGMPezB1v1dXDs+CovAp92B2wKycZMVrESEkdSz3pXH/HR
xxZmXyjKRe8cGzIwCQa9HvWytdnCC8JY2usBDFDd2M5+GYIetpRZsV7tB0s5BKg1OG9g9VmquPKh
maFvB0xC/7NWn9otEielanhxMILNgKUQnPgE5tA8KBDX0TkAuYKRD2BQXbAqBtnKoctvvpc4QPPP
dbDaX3BkcuZ0+pVkF7vcIidzbLvEUNQ3RW0vVHhmjs+HoNN41rFldRbZp3pYL0bV21cSNVVwiOOm
xxCgU56yMln3xVjM+bGgVYElcS3q+7QIJ1JJvPSpSQFkX4E6bKwoKMpOHBJPFNPNEo9JflrF4i9Q
uhMwDh5kndCaYGm4M7Qdu1iq6dAXHAZHS+T7ge4oeFFh3mLXm+579vy/SlsX1qkkK2anQnzTlkuO
JKueuSmJRTqv7dZcE+DmHAt+y6u4swL7QAxWchavow+SrzANELISVc15EAQO+C6HGcMx7/2ZYB4a
1G2l7lrjp/FMtbSG6dRtEXkcOr9OGTrx+s1yMQRwUOphznE/hwRFETTTeOVHMJwFrDGcVi9mdJ22
Led/VWfpLcWT+0Dj+1b2uGGLSsrLxe7VDZ64Ye8M0tqze075RQJ9kHg2ninaD04Dwc8eA5djGNzq
g+gWWu1nc2m3E5+/0AKT7cs0ocTB/R6X2JfnSZXFjnd/OfvPRgc8eH+rozxlu2iw/A9zJ0e4a5o2
E3RQo/cZXa6F1dsL7+P5D6Odj6Ol7UJM7uAU4j/bpPk/z0FgEJjQHZlRMDowkZ9j+qmc/KlIvSfO
ptOeiRPZeKPb/GFc8XH+8vd1FcJslNS2tNX2e/0wf0lRXidWiaRtrKryZOukuK6Wpv3DJPrjUGm7
ikLV4yGJUvzrw21MDGSktOQ2pi4s7hpDZyW64+oHx7qCIWtGu/7DxPDj8PfvK24DSh92OsKiD2Ms
k46LbCYGhnUFQPIy7N3IS9UfLvJx0LNdhOlnqJA443/4GLlJSUkmd7bpATMMeRlnrUM4AvpkN/vP
H8OQ2SfDT1dJGX4Yo7clSBKxqS1cWsWJFZ/yuiD6eKi7uyzO/zA3/4dPpVAlMOh0sIoiuv/5kchn
QIdBCRHXHTkTUnRQYPfwrXl7/3D/fhEocAMVw2OX1Alk6qjMfr6UTXggtj4OaOMzceLx0dNE7JHv
CAxL0xbPjgF0KOdPz/w/fEAWOT4ieibk9x8/YKbDJLFjDkTwE+t92nc2BCyA/XVREurdEGf/+2/v
H94xxJW4CjzFaQJ9z8+fMqUXi2uUxyQsEqB9q01cpusc/m8u4nnIs1lD1Jbw8eOLrEiW66eMV8x3
aEAA5eREnrrLH76xf7h1oe2j50AQ6G3yqJ+vMjBGhYTArasDcvPu6ukvN73T5ePvP8vfL86PE1ue
Cy7DKojtI8SU8UFdYHsEI8Mx6CJRMhHLi8c+m15KNjKAGBfks96i3DlKeBiQnvHS6QAcs3clfCKr
p+BB1Nxmqwd5FDbhrQ/17Pe/3j/ehADxKTNy/L0fRWqpqfpuoF6g6+RUZ21NZ35c2vpcI8WJJGKi
s99fb/vqfr4bri1Qffo8rAiV1YfV05l82YiWtyTo81OYAGUKguucmDY5LGfTYo5Lql9NUT7//rK/
SoM3TwyZMcpm5Q45z/38ZXtiNcAAmEbBozlfh6jkgP89vsjOst3NvHvHJ7MbvDe9u4De+YdX5tdb
7CLHDjiTuQ6rjfpw6YzKoyt8zaLTVid2rf1sUsym3t3G2vn9x/zHS7kKFwUrQoi34edPOdddIcat
PVLReS448SNocTSH+z/sgdtb/vO3yGaE9JRNNlQOT87P16mZqIV9yxouuxzK6rI3UNRrZz1MOt0v
BjJl90c5pfx4TYoW6f4tClJog8IPK08weVJbPlXF4OBPXmbnZFJ4JRy8mMbbD70Dza7pzxJGJ53N
KbmgTyjNXZ4zLv39Xf7l07uEKSBmR2Ev0G1/vMuj5fRLsclKQDbuF/m5mWyYBaTgaQ6H5Vn9J1fO
L+/Mdj3FCoVPZTM0fnhnFKM0KHKCwcShvDWXAJP3yAmfzOn3H+uXwobLbCv7JqAPZeh/KDNqj7aF
x2klouNeE0za+RHKqLtWWfcUwFkUiHH/37ui+PkxCmsZVII5YeSVf+kS20IJ/Ewy57DMMa/+uENv
9+mHpxaxPf5QNktsZMG2t3x4gtBCdSaBvAEbe7ggkOxa9hX5YS81TZkmAc4ZHpPWOqat+68H5v+1
w/f/I+8uS9kPX/XmDf6353czH//P//FQaNy77z+aJ//+P/7lnnTt/xJsujYlIPsus3Me+H/nz4v/
wvDmBSxd9lbo2jwR/7bsKkGAl+dsOmaPP0SE+b/dk677X9vy6vF+EBHIVhb+J+7JDxUOAfYCCxqm
I1si3ff8D8t1lQ4dhiA9cZwT4UXi5+5FkfR/8qr841VQH/MRqW+cj/ugn7VBlbXrtLfijOO7nWN9
mE21vP5w22//9XD/6Jr8sFTxYSTGAGwfIdJVfIwfPoxRVUvZT6aDB8Bj16WEMROjBOFJ+9mFP9T9
g1UTHNUUTj7866H/Pzo8nK2w+eF1+/vaLNTORiGxOQh+eN3qqUVMKupxr9LGib/BFQzWrZrbUL7L
ivLjqloQN+1yocqZPhD5isbRztdaVB1dwaonkMAaZDlHCdT9hIYmQKTrarCdOfvD7/rrt4E7CWwI
F8ERyK7280LkBiNLH4OLvZOyZfQBHE0ICYZc2t9/HR+WWG4JZ2+X2plv3N82z5+vk/dgZCZvZUoO
V5/IHCmAawhTddOnoJk8EieA7K75cxoSL/cnJfovHzJgaUdYu3luPOwvW/Hww/F4MDS+OpkHe7+3
CKlMFxR2HR3A33/EX751nIeOoO8SOryT5PP9fJUO7lGcOJ2zz/28/zp6QbcblWwfVbY+//5KH4qd
beHwfQ/7pqDERvTy4UtTjGYrpATMSjoHClTtxeBfx9jfB/NsXZYMRv90YviHO8ipFcmsjW6V0//2
9f5wB7ECu4PwcrlXixuc0dObotlrrKvff65fHhIWRApGmgseOxXTwJ+vQpg9I5qcq0i7BRftgQMs
/QyI3pzJc2rJRwns5/a/d80PDyZgNAQwK9cUAWoGUcVQ2Yvura0878nADiNS0Pf/UET++jlZkvis
nI58UAz2VvD9cDd9El4BX5NTJgIrvhjz1dw6cp0vCqsh3k7lE8PDscxInf/9Z/31ufFogOFh5SQQ
hDhUfr4uJkjAXR0RFahyyrtR6fSlZLDDWKgihAswUnHz+wv+8kqwAvKPQxyFxOyn2NR+/KBNEeD8
7ZQisiRob4hI6to9RBugJV3wxwM6baGtUPth4RW4WTd7mwg3ebeix/Lz9ZyGUZ3fFQCGvLgcT0O/
5vVFS0t1fcqNLtPTBr+Mj0m1ivokDEPmnWAQVO5KTJVnytGd84JwEks8+XXFqC96IPPJxaL9hcGH
XikMmb8hsZznloAAKje3OaD6ZThWjwzUTixrEHYXv4c9MAx+AwFXbxMoEQwZZxONVvdG99XqXi6j
79QXyE6lfCJN0+9onJfEF8nzsExD5yArB2ZWVyergH4YzubVzbqZVNlgmRisN8QYn432EDoXOZmB
b0irJsJmMqt9RgWw4bjzkdY0tCLUiWocCHqkkd7UMDgbRSd/ZM6xG3U4nrJSo1SOq9YUO6BFQ/Ep
t8OBGSo9RXFKLJXfTlB6iaTwRTDeWqgw5RFuW/vcLvSLj/maKyRRpnODK9e3BCmd2kZB4mg7vQls
OimISuz+MaZH4EcBMwNUX0xQluSN1dGd3UMrSJNJoxiiKre2nei390Rp0nQ29kwuFeDtlVto6nzd
ERMsxMHGyZ+gyKzN40LOYnIKS8ZUu5lxVgOZ0i/15WqL4EzMwwAjsvChoq/SjT+HrWFcSEx7+C0O
fM5uCOFGkIVI8DSENeBegfNlYrtwPrskOvQoYJZKnFYQkgzKLISgyQH/sJkYkYarOKbzOFpXUwrR
nmycahT3flNh98LOL/sd20TCZMgYzzpIB0YwHC/jFeju+no9HzvjVmiYS/471p7LzGBK/JlQp9p5
ykkLLPbxVCC/7Pne051crba/ivMsvE8gV0HgzONB7ojt6B6DWMMKpbmchRHxWW5xrYgVXo6YMOLz
GPgdTwKt23LfmNb7opE/zBA6i64BRDps6UctDYk9jlhBX1zX6kXXPQVTFwRIh4tWtsEzNFH3PUa3
tUCaYE5/tK2yyiJR2UxcZro8jyOBGPdCdHNxlNIiqqQpYwf11TYN3zE9WRuEhRtWe3tsvvPko2Hy
mna0UDvH8WMxjEA6Zg+H4k54WEn3ayt4LTImdBcg4ifkHqNpP9eDAyPfGvB37y1eIslrFQ7y5NdN
8tSgouOHFBbCpgRjRx9Zw9K9ymR0QmT3DXTxSngk24OmWRgtDyNa0XVN0dRN5Dz/FVqDriK3DZaZ
x4vGccR1zJuqxIpF3i/ZjAgg52UYLL0gP5pkhnbOc4vlLEtxQx57CQH6uMigDUnUEOtw01JYgaxI
S2Sw9sJ7c19ZU5LcsQnm2XHwxhRBcCa76yUOifQglbv6OoBVfAben99sEx73NGSzQjsL5i8713ZJ
5mIYWoIeGb3RC15d+6thcJwcdGuJL0TareG3QixBcuxSV1lpVASODr8h+alShjh2zLB2dOqVn1Mh
4KrGXRurLj119MJJa7En/eSA4O1vCffS/SUp68OXEUhlem43WkDahT6aYqu0CzblY7CUIjmXorTB
LddDCvG8pMo7arH04rZLMr+/m3wIwIgHjbbGM2iWMoOqnxX6LyZHznxvdVleo0dDKXaYIIkF74m3
ZjESfm/II0T+8OSGxYJcDWl4tWid5RQCphiGa1FB+zmOHRL9qErX8ZS4mfzma7aZiDnNmpy3uVt8
ti023T1K4fWzXCDSz4EBYBxC5T5kcNeyfast8zUrweubtprencJZv6fkq6iTsdr8ZhixENwSv2K9
II8MvoU0+u79YC4AtGaBgSU/p/17yAz21nYHZCyxp/R7nsxMJdGkKkbbjF+ZligSQM9RuhTEfs6k
lAVj6KBYKxufeCET2ORBukl15kx1fZ3iid1bSSDHyJBGPxxHwZh/nxoPt/rkNjBIE9sg0HHaHOuG
H3TNfeawfCJsXBrkjFmJXNsUxNANdd589TGR8LLnckjPKg4gQEVRU3W7wJHWW2/ZAzkMpV89hcjk
kMl7pIahlSFJo9dSvM8FwRpHUj0gGeeLGM9QkhJrNCD2bonrDMqzBuelPu8H471MRWCR65POw3Pv
lGA/KtfKDQFky3w9uO36uUQuTkcrTXw+BKxda9cm0l4PlR0DnHdqiGNIEPLmvSpV/iIL9L7IS5Ci
77u09ft9qdxyitAkaftU2oPcEpjgjkqn7PT9xF0hN3qQ4wvDOvutpD6hsDKTBzXamsJNpppN2WlR
xfBp8omdj0gQdk/VWEtzaPI+4Vus2HTyekmfF8XnJ1Iy7+sDu69N6PusN0t4oSUA47guCENYO703
Pfqps7GyWIzj0O3Yuf12yfdmzaxXCD7Q7yerCR0AVVPqMfGX9TcjfFCty1wWgKRd9o57exldCw3Y
WH6qEfc7ZKAhcq/tLe3O7+vsPS09gqxqy+8TxnCqfSMyLeyPxaZ9OvXc0e95kGuLHNKFRwEpgPuY
dBJanvJMEp/msuHntQJ+fDCp+dSRMuQhFFmYrDWVB+Z6ziGg1nEI1VXFEw9SUNTZGuWGUnmXr45K
j46aCPQD4ByTgRxurFYNZziSWeO89KhwQFLbmU3YTlEQXgQYL3iBUBc/N7bB1FdMtMKj2J3lw4rp
iYTQ0HExjuGqebGsmlgLBI8kQM6apu7OZDOceFAy87dAlHFy1ODP7xKS2lLig+QGuMN5Mp3qKejt
qEU/iWBSCZRAReDaR6sXhiyBAHG918tqOWgnZebgUuq8koUX35HZ49X7yo018Fe6rf1RIx7fsr9n
omrNGrBcOmlDbmEW6G2M5hIDcT5axq+iISjcr2Uw9hCShpVkEOw4RJ4hSg5JB0HNzMbdYujY+YXo
Scc1+p64pNw+j+tyCLCVsWruiTFu7esp6WprD12Zb7UwJr3zqUeJcsNVVESz0AsJ10PWHqQGtnNc
SzW+5sFYUKo2WWIiy8u9EM1NqODtZISLkrIMSzJaqgE/itYFamYZBNOZcZDX7zEIMAlc3dY5z2oa
9duF0wwuYQ2kkgFvgy68SsezyfPh9SZuTbQpNjl2nslNH1sANduaB5t7Z4lU3nTtULsne/IS78yX
FahymXcUvpnTZ09od8cXLSakGECHA3/vjpn/najq1tv1Mk7TaLQm8X1kbfzilUN4YU8gHPdIFfTj
iLr/0QgyqlhNYp7ndK1ogIe9QqIU+jSfk8bbNFXDoh+nrkbLPftD+zo3afOlzsbxoQfqS9adbkkL
bAwfWrdboDzWFk1mGIOefL8wsSHS0i3Yiguv/lzPY05iuGxTg2fK6Z7QdbQCKapdXzSWt4L6RVuD
/BpF7CMZ9u24k8xANdEbazgd2JP4jdhwqEkVbQ078nrRtUDs6UjxpoVOQ/y3R5xOwkj6UlQcjEB6
OfLTWliomulraX+3zo5aIrSIfrbTlG9gfwnMm6JAjW14scTLOB6c2PO+MLoiR7h1VP1JBfH6rKns
8gPSF8pDuw8p5ESWu3Yk1246901aP8XLlllUNVV1zdfZid0I7EpFwk/FZ8/0y7d0RYK2JxGm+mLG
3P4ixFI/9ODSDaMxE7+PGVKHHfjZ4TYEYEo6SVBoi2cNbmcQm36OQj0njwi5MgK9upL0WUrr+W1M
q/ralfN21uCLHXcA2/v+MM5WSuGbzAopEQorVi3CVM9b4hAo/FVD9Cx6eUkQmz+LJ8sdFAhcpbHO
yjXn5o8wr89V7vHqxBSqn1dWSCbfw9jkxzDM4i+LO7CJlDM66GVxBbFdAIOIkyViM2qSuXtluI1P
y0ulvpnymKPA7IeEiHT9OiFMRJH1xRE4P/wmdm3GlatFdOtM2MM+TQzJEtnsTV+TRLUrEb+dQiG5
KefHfmq+5ENisTi3GYRwF22UJsuCHf4ilmIipIel6GEk8vM1COsWM0IVuzf1uJbpJUtk9bVfZNWc
zDQHX8qYbWxnzc3wzWDQ5j8TEM9TP6tqTy0QPwY8CMW5Kxp2cHucJO6g3KHyH5R/RTuBFqQOTPbg
8O5YPBLSRQhk5eEQkR/Kwo5iwPZ3ftsROxyPPJMUXq77vepHyKKDo5MLkwbUKmmrGxPV/Ds5yL4N
eUUw5gMfFZxYD9j14d3aa4l3sq/I7d2VlU3G+GRpy8alxCF2N/qkrO28vkJKDZScAMbVt/2TW7Lq
Rg15tZBP+aXTE8GX5JHVwpH3jguudKemQH2tsHeLvaNw1Taxg9sG96WROxrWNZAlaoHLbmxRM+c9
yaW7bHL6+DN8ZgpCsM3T1xGLIikoMi5ZW/P6etCwNq5pCJLaRjVB9UGe8lbkOlque1q5QF/roSA0
k7yEDlpPnptjYm0w+LQyw4J+e0JnQSiseAOKGaC1WpvHGkOlfVjY+uFPlFb7nvoFjGU3LNcX0uE5
gAVVwOKNjVhBvbUm20KILvLv3qzSO45Wmw11TIpvncrG91YAETnOhI5qug7aUqe5h+lLg9FV8a4B
gExYtbG9715uL81NvUhEA92IdQy+y1CSWsexFCW/WER15Lidv6fQd6Ho52l5wuLWpBdxndiHnh6R
RFGRrEWUuUv+nlkTzcSKBCvUoY5Ylwh4U+FFPkFUeiempbySGJSfh6GUV0lv+xaqr5YjJV4+8SIc
TFmjns3XkewPlHmahWPXyNzcdSZQzJ5bO80pa53c3hdKlaQ9brjEo2fa+JVCYKijzLcXTquWx++R
wwXEywqfadqhfSEL3S/8L5aqrYcBtvML4Twre7jMkns8fZxX8rgZpsjSsfdlplxKo7DKuvgTuPxQ
YisL+TmUAfQlFo4df4neTZ9bZbcPsS8yOvYIgg0cXRHYO9OvTrudkMhZFYFHoBXHUApJLXTB5yio
L07tZKr7gi+6IvpVqbMiaVxS090wbSIYHuZSrwnluz3Xl4wdVHsQi51NZ6yd6xR1vm1b2EVbeTd5
RQfJ35Qj1rhadXfI64ilAEmwsnooJI1oileEjP7gEqO+wO8SZwSi6c91vIYhoVc8BJTkrLgHK2iy
Fn3mqJLToPr2xrUs8TU0BqmMaHkp96zAHslwAw6AfUuX5ApaNy6OGArGuke2zah5devNlqB9V5/h
yMuCl5pJliB5p1rwJ2DsfYK0htXKQ7kxRJNjI7WEhJPfzEOgugNtqrU8dEg1CSCtqvA8W0BLkx63
jMPeL+fx0fg5zRiXPI2XgUoU8WW/rJhLW57Ni5rTWHI2hlmDoXu0iiOCW5TlFh4lL8IiYdrLalo0
f0NxBoVvaz9Pc5uAfs9qmOhKM9IlKctKX7Bdcpkah1F4qZF/WgDmZ6zJTUjuxM7FrYava2mRD6d1
6qkzGa/c2mEJ623ITdrRURRt/wkbdFqdT2EviXkdKnYzk5s2RMGeLlbUd920HjXeoPDgJpCy9lUo
4YLz9Y1HQhAtgl97npXDBhrE6kY7Kj9CmvLRqCLrDoAiAXaJJKPEIfI7h7zFvPe8HSpspjO6jUl6
JgZwfuANXtVR9nRFOCqqnLyRktKwrmJkJVq19hRp5c3vhdPIZ44VJD82qHffXOOpC7QqM0tdn3jP
yl38J50L/ZZUGEaiEdRCubPnSb3THy4pPFyk72A3pU9syySGvyZ/BhNNSd59DWvPuQkwBBEFnCXB
A/tT4+/cguf0NI5j85kphu1/CrTbPhhZxfi17C68Lf26eKZzERd730oNJXPX98O+d3pUCx2Ih46t
LiAzRGIbhXbTZnWN6soK3kAr0HTBWIHcuc2JG47nZiF03dhJexyDxH2FlRh/gZCAZ6nyCcn6tAZ9
Ux7zmLAsH/9EidGlpJ9k6VFOZ4UuyuwWet7QAlVPSa2Tfu+Ls8x0BHh5LLN7M8lN3o9tBy8WTcn6
VhC5B/4G2cB3hOXDeCY9Sb0wJxJsN9akLI1yex0rjIZ587AQvOWApTTzfauNix1U+tQHRnHcPBt9
4+N/w7bp72eYqlfN3LOcu9MYsipAH/Xp7KHGxbyA84lOmvCvBre0YOYNaQskWWX8FStM68/BgIwX
3YsHjt/genxJy1jQNuAlXI5WplBSz6j9n+wqnEkcEdvmPZB3xIWbfKFa7yvvBmNE4J6VbouRRqs0
eULl7DfRsDSo5Ona0VTrM9/9i2mCdvYlqwHRB5i8YYg3Zf4161K05qLPiS9zZifPiVxai+CMpXl8
DqraIzl1UTWVNjCyfpdUijShcq6RgOE8bZ+armne3dh2vuR1gLHZG9KJL5MGVTSIvntgxRyvxegr
w5m9rHG6skB/l2VfvArUomz4BJCD76s44BzcZXSeY5Wg5RwGHfTROGXDJ4VbPomyIiSHeSrm1QVI
rzJ+HmPJhd/LjWMcSBRdIJeg9J1lS9ES/otn7lnKursNS4hIEYf/+DOeBgl2wJnz23DOmemGaL7P
CHgZwyPRAdW1hS68P+aWg0NwcePgwc+nhbe4l10Q9d52zrRNKYJj48G4ONCcx1OS+8MSHDk/xVep
DZ0YkkBi+ou8apvnmEZqh6RdpN/tMBEl6fEWLpk5LNt7l6kqXxp+xG+xwZUEdhKMzbGluZccCKHA
2y2bkCjENQ/eplCOTpTiUnqyPQtsNrCOAndOo6uDI2omQv08Vn4El9t/GOeCoACf9WE+ltIp3hgn
97gJTJnXL+RoEKhV9n781af3R+5vhuLkdWzdNT6YzqeJzBoZJrfNiMHqvJms6V2qwfzl4IwrkFGm
+JShV3Ie6K3JCvEhlM4NkhY4aoUz9SSDDLjZ9l0XEogr6Ex8wvioLFZEtHO+O0hz5bIzPwE/tKbI
pVA5l9NAZKZqtftWStLAoq6L6clapCM85XYWxPvYXoKb3IPvg2VQvNkD32/kzL71mvYNpyFX4cE8
QWU2tDEcv/3e4TC12CIX69PMVkFgdy/FGQPrsiUn0gsuk2XoeprpLXUozvz2PQxXPJVisKorCycl
mSBwD5rNGFO8JpPGE9GDjqdzPzQMa6BUKH8nQxITdhNGQM4qavHHaDKmxHSSioDiDxexOcMG4F8Q
HdL9lUNHyVhBmQuwXk6Ze6gCvp+juxSkDGDx0FD9dexklws9MrEfVz/76gQdjwmnMlIAKq/n/fXj
3txAC16+zUikOM5JqlxSo4ZsheFikVljMYi1aOos+j4lKOxd1NDs9jm2dhIfsN1CA5HoVkXWyJCg
ccu5wxdCXRG7K54Ra0lH2hoJj0UEyyobDyOjyoXkOG/Nz5mgqZuJNOGe46jEy5tMdA8Png7oAkja
MuJA1UCO7ijYMflV8JZH9rCG91NVJTHuTJryO49q0YOKrTO1H0IgOOemD9T11LT2rbM91RRXbLX7
zrQOcUUbV41ZEYhKxj6tuprm0jAOqtVq3UirEukB/QgJwVOx8C6XyNDsgwMTiMmYtuLglOJzVsdw
iGMWpprMmEPbl7S9w4a+y47YPJ2fYiz07ZXHy0oBKdgYPxX0Pq19Q4dt3SOar79WgWdZURsWTraP
OVB+phKxmgOFJnWXv4zlQ0mITQrvQGGb4FciTsbhTYHZA7ShvMXOlU0HOiAezdt0cVayihJchG2H
QOYAlCSu9mtBAwDvqSIprPYn793hTMaRGlu8Q6gwQ6zdMNHVirBhhN/DcPGCk/H5g50mwu08ltth
fOT4+QlVshD/i7rzWpLcSLP0C63TIBzqckMhREZqfQNLVdDKAYd6+vmiydkhuTvb23vXfUFro7Gq
siIAF+c/5zubCPsQy1YzQxsorYFaporphiJHFQ0nbkquJgVuiRvkkRLRDM5GvFaGHdWUjKXJj1xU
2W2oj2mKna+4Ou+6pHP9tZFMylyb9T+oSErNj7y2pdiasmc3puQRnb/xDGJnhS2vYRXVn0Pqi2U9
Ict4a5nljbminDdnnEt3SEQ1debWG4dXDg2+Zdy0C6JGzCxuc3SPtzBQYdAm+WX5Rj4ngGtzN6XI
ydhzDKaPmZswQs2Au1UcOf96ZlgNqZE8GmjW/ReFR6zajQ0MZSNIttP1lfCn5jc1SXQVcsq/hNAR
NsvTmBgMNi/MNyAJVkFkq5m5j+1sLhCnuW3kC5tlb+3tBhr4ukpdo9sxqC+yvV0X+sYktUh5nNlN
6h5vKwW6NcuWC/zdG16Z9iMUL0y4NJffwid/Zmc59syC7VnuUqf06LWsNTn7tJtA6hhFydNRif4e
Q1L63tXpBdlVoMiu2rYbrxDxOaZqGEUPZR8EZ9wsc3yWsWyayzk2EbsO4T/ZlWbl5mvRVgF5Gigf
y8p2FtpLJ+5u/brLApB1JZ8d5xHA7dPeTkr6NicbKIDJIs/VwsfDgoI/uG+qGXTBcCClQ3SwaqQH
Iyt7deBPLt4C6jFPQ9shNzS5kf1iOpG/TimWOWJmhf4KHN2ob64v+Kx2lMs78q1msSrpXpNMdd59
RNeSnh+WpxegRyLeuMVk4nbOajUfUb9qaByuZjRIB27RcYfBK0D8o2F9sAvmhCtFlfrwqy2ThKWt
U0irdl7F0SPDhqTnLjWqj1F6rB4i8QBqWFnkypB0toHYNwS+WLdBRMc19S1yT39abKIV00oB2gNb
0jZjn3yo/ItbF11JH6bAq7qVY2TF88Kq2RLMb4PmVPQu6zpJSWiaLdvD8jCnpg1jNCGLsMpaI2dW
5NMrjCrvNsmxVkwZNz2HnwR11k1AYgj+I7JlJLYOzegEtz6HvHIL7ceEA+AmWeTs0V2GNl5bMUer
jyDo9fLcxGaqDsC7Gtq2uMzzQbWe1XBtj/zyJm0zjd3a49W4CNFFTO+SitBUh6VE61JdZVu8tpq8
c2K7bCpOVYtlZ6ajTtZIGe54HEdNr/RAMdWOJiAoUFRCQgBqc5fLApZxitEKEdTYm4nb6QP/qJgU
+8XkUQzgIIbwwc2mzXklkfVlkR6W5eg7dCjS0U4obYXlgYEJcxqfN69xu29ydMGDWMaIu6BgHrg2
k6mR62KWzgEyau9tRd9qFMQqmsqNiZoLVgR7v8Oomoz8Ks+R6tcltUwdjcnKH0/CGVjexqBvltDU
aRYcTcbXZ+qy6APNvMLcVbCTYCjkZRuEFi3D1lq2GlBLmhTgOHpEpaPUykpDD1Ijv7kksv7UUOKT
7eF1A+LWZhsoZGWey+nQ5oX7VXt18GW2/bisqEKzRuAJnqjdM3cGDaMBV0JLv5fhlU/Q+fvkNs6n
ovnlV1KFeTdm5fVYIPLD/ZEAMtIJ1R/6kZdQMp51/Rb9RMQohOhxtGmiy1fPM9dWcsXT0nkHYqip
cRdxhHUOhTn0MmQvNyBAKYwB24k6WWhv2mFmK1NQuVdmbHOEX9C1jNBmZpjcTCqVwTaRXtuAUJqy
6hY2e0uT6oSpgw644dIwmbrt746vf8mT/P9WKfTv1uriwdbEJE+jgxe4pmUaF4fXf1/z8j8/55/0
z07l/+Ov/925fImN/OFUpiYI97+HtQsBAisULr3/LBcyfjNd/kfYB+zk7xUwf/S8BL9hQfc94+K/
JA8EHu1fcSr/3WFr25K2DN63wKNnCIbm34IB4IeiUTT9+1xxn93KoXBx73eK8+WC+4MMzlrWRKBB
zwj/EQWBOjjuco3y77vciVE0GIcWjXqvicRRMTIiZnobVSA1xpvW4JH8+scH+y89c/9uT5N1yUH8
90/Pw4/6TD/+/Pj84xf88bjYvxmGi9U9gLwdBNYllfT742P6v/mXABRGTyyyiF//6+mR7m8mC4Hn
YY93jQAb6H/53K3fMLhLCfXRo8Xdct1/6ekBm/w3o6DpXayzxD14USSBrouR8E8OzDTt0sCLQbG4
KoOym+QC7FztHIUX1x92beoXS8FVmVmyAXRO7zZSITySXt34eJWu8A7IT8SKhUNE6h/o4wPtmYFZ
c/Qir1jLgW3xEHmvHCy7sCnwTZ0cj4s3/MoC816X/hrZT+5EQSVrsPTimsO9uhfd2F6jmFzADqO+
BQndnzFENc/dQldANSbZdnQ0F0ouqdu8T7utCizxlPWt3DTIX4ceVEDD04yushhTe4fsIx8k88/Q
Rof6rD1fc49Mx4MN8mIPK7K/G+dxOU0IgpjwE+tqScgy1d1S7vBk5FcwE86WY9zGVF3Gk3dfmNQb
LZb5EGFwXQPoIo/UTwT2MCd8BH5CprymFDNCzJHw2dbsgd8wEvjZ43SbFozhC++oKJEO0VcAKWK9
ZCR6tOzixo2fxrm+F06h9knsjLd6pr6+DBjQgt0aR4rDh/mqqny8Rrbuf/yxkZgXC7wyi3WZMjGg
NeZx/jSzxHiQumwPYpaP9VKNbzl15esSWEg4mjF9jfY1Uo0TLqaq7iJIucDV/OZphCew9VzNBLsW
w2OMGoa3q4k1Q6ViPCbt6AJm7vRzb08OI6oEh0Es2+Am0MmXblFNMiBkJZcjLD+lvQavnlGu20df
Ohno5Gvt/s62kYmrIhbwTygjaRp5AzxKbqya9vGux/QFPSFp7fU4W84a++OhogBywqozOom+bvX0
HDfM+efJWMe5/oSiee/kdrqd8vzMjaQ5+nNmrPtyIVopsxpBaTn1w3RqsYGJkkNooz4Ti4NTrAG7
VOXwNICNpFw21smVaDskz75t+CE6U+mNBdZz4+X+wUeSfdYeNd4m49lT5PPpcE1H/obHtk5nmKcG
t70NEGDIUdV2bL+tFqweF3FKpq14OnjtMcJBAIvf7rbtxISBs98G6xQfbwKztdbJdoKcf1YBYJU0
AM6INBH6GbSKJkb3NUchd3UrIUN3iedv4DrpW+Y2Kwq/QmSdAMDEHKYXJoQzF8M6c2ykUIHKDguW
K7nNUQzTm1zptp72rZW2dHoGP0qZB5RmlPash2wGD3CyQePFvTedE9p3tsqJmVC58XagzXiwuOIs
2uGFs6E7jTI/2U1qHgcumExQjZ2jzG7d25V9SBubGtm6ue4GX95NAgQmgG98VurJG8b6xvSdO4Bd
sCl7oCXzUDp85nKBPi4+pkblVx3a872CfkSzrG1QsIz2JZmNThzG3BVd9VyZmYqueBHUx9JLCq8T
X4b5zBh3YMSb91F8Q/ZhWjFffrO484cDJNFn7dpyRyGmfgBddKbwh88KViJktqOHv6Co7F9ZidFQ
JunZjSf5nFcLxavFTd8F7cafL5ZHaMwbexy/qjni3N8a9jOcrnaDxpqeOMPt7JShXS/FKzd+Y1dR
pLsxVPJIvfWGet46rOZy75m8TRvmU95VChbpWTIzX3Mp+yqS7I4wgL5NOwkgUp6FjUtl7p9rj5r7
NM54JvvmIUrS72r2PjzdXjts59deihDqFgVlgjS1J0WaHZ2mlzzqrjoAix2eW1FSaE6R8yq5RP0s
HN27CO/Vlz0E6iqFd7NCB1p+UTIPRssucO8WbnyCGd6FiP0sdx3jGmxhWUTPO7oAWlKx67JpYiBR
8D61Dfoj2lioZoaGyZgBUk8CVkNgYJsR9Pg+ZboKDylH3yrr62UEl+giBO1iTjzMiCz/NNtqOXHr
pT3Z86z3tJYOQxJKZq9xr6ubLkqPMs7vIiwl1bYogpRfu5wLKqDJ+V5wMqabfMOldvfmEGSvMXCD
a0916ifIS+dn4ms75ktwZw6ZhMdIsbGD2fhjbvIWvT868RdZYDIiFsZtfICVA4O5dcyD8uPiofTS
7743sfDULey23qyea3gw941VFs/dfOEQusshUeAg49iq7kQ9mLQ/ZAGMqGxxX8Xk0H8cADtupvfZ
qyAFyHozUvNur1kGrocWgFSCOMU8ply3woNTmxQMbvH1Wx9NknYUFAmre079BHWxMi/W0NSO6bPN
L0YZq2rb+2pxuUF1I4TusJuFPPhiEm/20FSky1nNNgzzvUdpCN9ZYX7Sbx4z0X2AN/O2F9QyB0Fe
X1k1nNBOZtyBoHjiVEBiUVc23sBxDYHJemIiNN4OqcUykOKx+tTYHPxVVA3RngRJ80w4zHmUyLXN
mvEByM6uIGm67+tIfLQ61feDZakHYfvVvdUk3QNHEZ+JOmykApTeqkPZXEUmphcGSZIJpTPdkJZd
zkgh+pjkRRM60ZI/1dJ8RjnmEdNlfaI32j6mi5o++Dy4gS1uW//MC7Z4uHb6V8x/NG+KtLOf4JrG
QOSAam4N3NlYIhUY7SqszeDiS6uGe0s729Z3yDoHRrqJo+CBgu9VlxnXrYruRe6xE9fRWvdjttNB
8QQVHTS4Gl38z2LfdXNYON++X20E5o5eDhuUpU/DQjcAwJskqcwgRkczel4dwWTSaD/ZeGBq8gHL
GXgwjaAX65JoPi/HxZNd6+AWUm/PsGyJOhgrjCgiHINEnyC9xgx2eXwZ7ugw8HhHmfRsrKAfQrHE
zpM09bjhGGGfjYLlGGRsvKu8ZIVFftmahtfdDZnpPileJyxl/dQ+ZPQIYMaXwW0SV91HqrDHpppt
JiowEOkld7HSZv4hcTDLpTanv7hv1K4PEFhdr/ucC29BvNUjH06pwsbQ8tuZkXI5e3XsoAjSAPLa
u44yY6deige8kt4ujTCSqskNx3rRoZeYn15mPAd2rzeqc6rrOlCISBAD8VFEWPWidA/4O7R4Lx1R
XZHyDa3oQhEFR7paLGk8p3zHalXNVnxiE6p+qGLllLIgzixWE4f4bUd7lRVZ/N12+YcnKJS2SpMm
78m5shG67p3GYxxJffktl0/rrVXDAPptqJ/A7cKv0z1kx2KuCN2gLzYjPtq26LOvoQrAEmO+hLxt
2094pyGuMj7zf9llgQHcclo3hC/H2QfcoEMWIjFBfbnDDRBlI6eNuipDZ8Sab0l3j3iYbjORFLdx
rZLjUltqP3UMy/EExzcGoNlymy4wtzzGLRsT2v7WYYc9VFZ6pxfm246dBNfj0hIiJx+XrNLBrJ/I
j4KUpFhDGysnIVfHMp7Snn6xVWRGzL+zNiJ7H+d8b4t+S/HkA9VJqY+DfUUzOm9Fv7ShxoeZrbj2
RoesGMxfuey6PdWgJy/FK63i1D7phN9bze60z5O5PCjVaGAMnvXS+ma5HjgIM79B+SyYnbnYgsoW
7h+p0XSrPbAja+5GHZkwJ7qK6Q7LON5ncbC10sg8Kjn13VYu0gaiMXg5b6kUHM6sOUakvzznaT03
72qiX7cBPxunFYS6vpA8H3NKQzcPPshKA9MOpyiTwbVIzI3VVdGpvJAqmXIraXDzSOytmqoOf+M4
XmZEXiAeAyVmiIMe+DVO35W/ygLH3jcdohQDQboLmXfol1G1FWkSGMRr6arZgW6qjceKwS0ZuC4d
xtUCCZ5h8mhEfHCG/2z2Xb4F2sSks7G9x9mNcXZg6s7vp8wuQ+FH3i6umGcYs8TBPuMO5JsvKRpu
fHvdgMVsaFnP58di9Lq1a2flDet/vMtiDnJdrwxY7WV6E5E82JFsUB9WhvNzJbK8/mWJbvnIa+Zv
feyOu6luHwd0AnilgYK9XHHQkD2nOSujOdCKWvtaJHtnmd2r0mFPsnNVXkul1RHoXfFocQ1gYeJS
xwYi4e/wA4xFLN/5dPSB+QNmUvQLfG9i3DWN51xFnX5rbCiPhd+LfB3o1CGbNiwHXUYseZXhVjez
Tq39lEC/tZs4WPcq46hii+Fosjkf295dQobUxgYHhTiNAvyHIH67051vnLAwii0eERqVEZ33mSPF
NskuiiY6bfnazQ3s58a/KPQd+EPXnDeNV857/hUbqoGRVoYd5OsXdxyWfMOF9R5Hxye293qFTxTN
mxFF39OZg4parF2LezK1g1yLCBOw9GAjv2HsbK8TJsErlzTQaXA3TfdAGO5+VPIIIcXZ9q55y4Xh
XQff9hQfLMJYgx6xDpUpZ1x8iKkx3tfc+PB7jcGRFjhvNQGpP/B85Ou+H3tIuvItGqBSZH39Ao4c
Rm+b9R9uLn/GLDkNTFrWTD5WZrnsQP+cJ3h0qyxiVtN5yS/bucSwDZw4ZF+5MASDs/Wy8mXyG+9q
kvo56IS1xU8Ur4IyOi9JPlBRoMtrZcuKFajw94AJGTRzL3bOXs9aNUcO6WBhPDVWypWLS8XK5bS4
MSYv2sycLqeqYorAqZfkon1FjXyYVmZ1AmC8pmhqNy2V86CWUuxEVC9hazpvQ5T4ryyE+R4R670y
gCSusYAncp2lpoDiPi/bxqqdkK8eLpLVOXt6Kh7HgRsiS1vK8SLouStwocdb1VT3dRSJCadqhasJ
I1cR1k0cUVVgDN4lPBht8BxnIb+QugNYwWm2fM1+3G8S2JFkkTO9YaAR3bYYNPi4vWc7rcDseQ6E
Kxlk+jMbTIqrzJ5AE6/O1m7oqgwyQKbWJPDzDcG9FQzcilTkA9sle6D7c5qXxY2DakNuO4WnO2sX
i6DcOo7yVyP68WbCzbq2u/kczV5B7JEDZttfB23wlWnf5fBTDauy6LaTsE52SngDM2awmf32CR/B
gxKwMawWfToxuzfyeuOeSyXPq8PXQdcI7bWDO+xbGfv8DdmQxvg6gvMDZHBewHEX74s0BhBbg7fv
By6gXF6MtS5xNrfptSVUfJi4L3sNv4flpyHwJ5JeM2o+4grkZUCxqWtuGmfmwGOA7497/vShMz8A
VWoWVus9w7SyrUDqZwuuY+ZlEeUHcGf59gipiQIP4lD2W/jqMBmL5c7U1UNrtgdGP/FKEBnf2MR3
1q2ETGrG8or9FlNl9JBbn8ICx4q3f94xYUw/pxiVCJnrWAzeu9cNp57jemuaRUhGclxDTHhgr+hu
dKGbY+nVyBS4cGI9yhOD7uXgRdUeQir1FzLaDaq/ZUSIEVatyjGYKdhkvh+RX1ImNZdNXFWHBL1v
3fbOEPK4OXfE6VL6AqN5F4zNvHGz7mVkxncDsdJYVan/SrKmWFd1FlKVjFcmj8455/F9ExVqPS+M
VOyyexpLSDgqu6pL9d1Qx7RlCMRNlb9XOE/pcqy69tU2K3VXdt4jUzLmswVucVaYPqzAItBx1lv4
Z8Rey7Y7cEW/pAXqeRNJugMKGbs7prA9/Ip+3urSugtU6rGWCvOT69snLV8QesbSOjQFSVCrgzrZ
RtHF7sSkOhu2oLF4n+KEWeJATiZtHWedTEGLqxG79RAbB9Pl/9QMNAkIxDeX4bZNSjNeKWbieZpC
aJaucW5wjG8uRPspsq8Nojd7X2mYoC0STzAorvTuPG1woiVMrInnXeDJzkdskxTNk+qhsaaPnrKJ
Fa5MtcorCmNizL+rtJloaMhQMRRz2NadFDNjLEydKe4ttz3GbcB1k+Ajgeh4HxcoeqQBUwwhnF4Z
B+9dOlMIdhmXYa97A7b5bHCwDoZ5k/V0b+VGfiLi9oL5OtsL10h3Luj9K9PH6yT1Fph0f21FZNkv
z0m1JzHAdlFGQTj3/h0HDwNfWID/2dYQFsn78KYfQaCzjNRcMPXFWs8R8FfCoezHn5MvgkkuaPGZ
FhpyGiuWKDwaBs1GbWtjwOXl5DyVhq0mgpME/b0DdNBdqAFgye7vSyxAQVq82lbWHhYLNvWl950f
7coQzZ1buaGyhfvLx6Eh0ygERfymRo4TKYFOn1yJvV4u42HuPIopmXztHSt+D6i1WANWxuhZXAE7
/vLYFFcaxgHHuMx8NUs++AGxwIV/v5jDcMeM7GT13U425KtUTq1XP9khgcd1k0zFJvaq6pEioSSc
IAx3ceezcczjbpntD4apR7yXV+BIvIufn0KaHyoT4AhfnkA5IFb2DVH2hjO6AzH65GiXiQgFkSe4
qHfTwNcVjGqLR42jU1mGUb8s24ROgktXXcyVs4Klu0vd8jF1g4OZFxbLEPc+ht40oEz9zJ3eCmb7
iYzFL0Aa5hVmFQmYxbF3IgFGrEHHX/ndu9EOr4JepSC+4CZU+w1AfNg1XV+sNXfBrbVk5SYZmyDB
Ill9ss8yj3aof7Rttc9JL02L15CRpMlOtT+QwbcYXa8voF4vL750N71alHKtejdg8y0Te5+pODun
Y7Jcma3lPC4xi7uQdPzl8kUQG6lxuOyD4azLRe/bJv7K63LZzq0xXY1zd0GOT3hLYVP7XbcKvOHK
TI0Tc3Q47x3U7xwH1tK412XpnhPSAkGSL3x6GAqD0Vp2luMabymzBn+ynK1uom5vw/udxE9Xbwk5
rdrpFgftltav0Mp/zcuzNt6G2rrktbhYFQTX7PwHQ+XObwoOkKTkb92lKzY6h1Do9uWAhJW8dFkh
DjETWp7HKzzF5qMh5LLCFF18wx53N2VFlNiz1HKHnGkD/+5JgBkKCn8jYCjYkIRH3qxUVA9eFl33
wh3DAe/RufDiZo0N7GmMOKE7ySmhamLtaCHAkQjFCD56BXyJgSfrtvUikpPMs+LMxz/thHb2kZb8
oHVSPaqAFhU+Kv2qxatDaYA1T1uGci5oLIqaIDdcklqmeqDEFDHNt46xuRxy3sSQI8mXK9JtlMcn
Q1mYPYfvKqqvpclDyfXoO2AOY9XtsCoK4yTqmJrMmE9sybYlSUQ7cLfiklLNMPxII1mO7uL4xOgA
FxJNCfUUmaeEdNKWrKt8IfzKscAnBi7HclzjXlIk/o3lHEe1v5+ijiIOTJ0ctJvujg41cUiZGBD+
KCrUW7dn6/YBQwNpn1FXzGn6gm0f7zxoCG85LzsXELqxx4c5dvZuykPIML8gBJ4fTGqLenZcTB2r
1HtrAIWwHe087epjjP3rvDAp2mHk3GKnIDjprY0ZRQVZHGMk97tS32oSjHOQPSidLTjw4/Id3NAp
iwTa13ive6fFcjeyK6vuqeLUlM6cm2ktGNYlVJpLsd+wqahoM8jwfU2UiK1djhIAgUWYea1zUi47
FSKYOskZLP6o55VbIyC0Hi8CZT+nFmHWZtdLazJD3uKS/GhpwMGqXlFU48JY1isNBdq8yH/NeVqU
OuXGsKCbjCwqA+rcKoq7MwLpL7xWai2iloXX5OS3XfCP3/SD4W6LRAgMt2yTeObi/Uz0HHjN8uhh
89z3gvoTIUwaSBqTc480SShNyQizXNXBuWspUl1pLEy7rHJwzoBagEFnZpToTezToyZkUXOcOlDX
THXF0rpJsimhSp0js2ZhYg+KYfP1fpjNXJ3NNp83/HHBbYb2/imMFof84HdibdSXUBl2HixYtfEh
a30lSheDXZUeSBckL5YDrmWgUAnOe4uTW7bZwZqCCNM7f8RsDg89+/IPX267HQDnk8b1h5iWtMx4
EUVnfCecbYhnR0XyU+PM5jaJIkbYo1mTFMm/nE4aVwmD7w+VLm7oVv34WnvT9JyjPdN3jXu4z5vi
mLiI+ziPHOTQ1H6zmM+fkYScMFMcNDUL4U0UpE/l0kdXUx5Udwm3m8/B6Kh/CrgnbJxANADE7eS5
z8gr0Tc3LNdVW+bnou/znTnBMM8ogj7Po25etbcExxFb3Q51quNUW/QbKBHWuZqU2pRL9RG36lam
zA+wYaarzmnFIeky75oHQu8oNUwbvjCjpqbWaU46LZ03q54hHSROPD5fMlxHXUoTnYm83dxggkeL
HI1jUMNmcQj/P0wZ5xG3MGlQKKt+Zqu14huPRppTUcduiCWXBB7Q0peRdo/vJlblBvqE3tWRO0OD
NJYdPCu5wpfEtjji9oxL817mfn2wrKZ7rSxnviKvUp/qFDS4spBO0ICqmL6QuFeSp7qsyFkgZMvU
s7Edd0+9MIl0dCJevnVaU5WTmlGIVGqf6ukZOIT48KYe/m7v9nvAHPquiyUVJQvkA6JxRUiCn7K/
LlAniqQmtjAOFxiBLi9PC86hKPEjD5yLOOPR8nibRsO4NyxTnsyYWO08ORUnBK/4avgAjkvF6BWJ
oZ/WYlmY45D5u1fc8Lf/Q/IiK7rF6/WSDR4wgqA6gRh30DUXMoNx7G9wDyUsMVL9f5h7/t2MFuC0
/29Gi2uceh/zn40W//gFvxstbBPTRICdwjZJZVxQr/9ptJC/4Y6B8YQbB9QNfGbsFH/4dDwTDKGN
V8iHQ+WQFseE8YdPx/F+CzAGO4CwcdV4hm3+S06LC+Dpv4BM4GZxWNgegw4X38bFM/Q3nwWXo4YR
WcqVvRXLSs6O+w4a3r1Ts+HeYqQ2sYeONtuMV8wRqSuzEzd+KeXtXPBMIoMWpbf606d3+7+TAc2L
OejPP1Rggz42PK7WFwuI4//NPFT5kj8YD/daY4N9xkQLGS4eIyTNYSpIcwSR7RVrI1rYjrKpnu5o
VRwZOxld/f1PfpS/ArJwxvCjADZnuyc85fCN/PXzCWYRS5ZtJvy9qJYNnvRLAxaaQM98t8bCakWy
eujhP84bvNjllxxihvXRDCtj5dKNTMFC0dGtUVqEoDDT4rjDtUKscvNPftLLT/KXD42IA1+mAYsV
2LaFf+svjhliB8pU/kUhWRb8wWZVD89sJYwh4nZOP3VZDiVH0ajs1robKH6I/VR+uGmQJ5hQLfVP
PjkLNubffyKcQi7UcYLifIl8kX/9iSyTmtnMDuDs+zUC1dDY7rRpSFTe+eXEeoXObKswcoze2eQ5
GZAwCyaOmojmFhsZaTx3d6l++cXFE++0Nya4ViMupNyDk84ZjnEjFodjQOPY/OeLaW8Brbc701Xt
feLk6tSSHLuOe2YUaHb4dQk4pNUUEi7sfUTDrgM22FXOKysh9VMIX25PqrP3AG+bvmF+K0wI9pef
puYhltR2rOaAPWs35BPNIGpO7OlAHMi1dwx94o8pqtiMgilykz1dk8SZ87lY2v0UgydCbOemsZLM
u6MHp1dOsw+cWPwEOFW8jS26uTs2hsQJ2rqKDsgmmO48r7D4TZzUzo95y8CFKYM3UAFZWl+l1hy2
mCZM3soVbvQUpY2518qrBGgTB2pSr2U0Iwa21D0Euar6bdBh7T26uWbXWEoSj6ZBrcUGBjdyj6Gw
L6NbpbiFZdbQROtdHo61bRBxP7eiY76RkQN8JA4aMQ0fJ3pqffaTLQ1XwQ9oQu4S4yD9OJzwk6p9
a+KiXQWo17QGWUYM8Nl2KzTSum1BMqs2vlqsQN+JYRxuq4hLSswG2fUog8FAirAmERjZeP1b8uLV
8l0PzHg1BAgfV+8GxGGy9hxYViDfQ+gE+VaMut1byp7tlajqnZEF2VVbdcOBzB0qy1egaWiRYOFM
dB4bqOalcqY+Tj4omjqYulAF/tFxgnVbme/Kp3eShX1nNV+1NSMje+tET/M2q+ghBNeQHg0xDqcZ
qssOrRSYZNxNqbOKGYbTyDZMhILzPLS4Z4SuOw+f1HgmHwAwNtMYvDMsL99LQnPFSk4VX4LFFQo+
Wu5/ppFDc3FWqjen625S2YgrwQnvuepj64azCCYvYU+Unma282nFSY4HoLeis1d3w3dfXiqfrKpp
Y1yXStyOtPjd2sPsHQh0gTkhxYYcGdEoSZ9ODmmPdk+Tmcza0xMFMb4FURkrGE6pNxpqPuzRPtJU
a90WunupKvMKZIoKdV2ku1oNTKjcicmvonHrlGMzm8ao+ByCuLxB/aGayFfjc28W5hYT+odwA/tW
mRi6Vz4MriDmHLRJoobTRikLuhfTpD4qKg/b3WDUOrtOEp2NoeIv+lNkZvkutWhnzkezxzw3yqbo
JNORabNZOgN8FMNinobBXwRr5sPDcKDduAC4w6QKmWiK52Av5gmSx2Rg29651NE5e3z2MXk2XHzO
Jph9+c1NgwvyqiFnem7lnMR0kfZZdde3hvcLZIiqD1zACaJVPUcxHpP21bdnJUNqn6cSicL2prBf
ythnpliY1t6dSQgLkjVF1t/M/mSnnLXAJjC697L62wgaUb5a6Rg3l1t2ozwmQcIuyaxkbb4bXD/3
+hDxLfA+3RTN6DOmYheKX09t1Ex3DnFT7yXuR+atFhAVBxlg0eIhSj3f2WMGotRoNk1wbSjBs6KS
tgvsuSPME01w3xz0MwJhFrFR83Ywk2B4wVLfZa+iITNPkqVxZ/fJFj7zlNrI3TxcPK9LPuKZ52fV
24u/fAu0LxpRJw2je1/P+eWI7CyVX28xCTndIfIDwG4I4yzaIdnrkYzupM3p2WRjcNfQVszxmuOO
IrzOmBiVSFuJ9SIkvcYnESyezU+Lx2ZdexSg3iubyk29I9DP6hVyRJ2zO3fKrfHMV2T2vC3lZH86
BYv8f3B0JtuR4loU/SLWEoh2GkTjLtw7beeEZZfTgED0SMDXvx1vUoOsqkxnBEi3OWcf8MULF98z
OL44um8aJZvDkLFN+Feix8ew7JMjvlwxLccU2VQEcd6ODUjkgEy+OWlOiiWFvh4Tt/joG36au6xr
YvdmHEjmucf20flXsp5BYDgXdl2EexWcxCsAq7jerzl5jfRlJvBx6LZRQTYa1C8qFlLQoJizz2v+
tl4lldyBxZTxdxPEansoVEOuVs86ny9xcUlglEJ44wNzSqKbdt3c99spZL+YHHCNNv0xA0hGCkMG
1AazthC4UXBF5QgL+x1OrJr9hWjitWPcVVYAigHh2OwKzuFU3E9grLp/JA+F65km0dQ32Py0c+/3
dg2Obsxb3O/QDQxAHXlppfqVWTzmWMnkWk7XBUEKxK1mob5nPTRNV8PSskGMKt8QYYY1F2cC/BkM
DljNBu8j7Ls2eyBXvmuj1I02YLW7prPY4Vo2Ylzynd/W0zlR45CwNOgjLJZ6Hplrh5K7l4XXoJPw
FamBZqrIsxlzE9WOrZilLMnc0UElJMZWeva9qzameb6u2oVGLhRtosh0xRDElIecLlLPJcF6zEEq
li7keDiv8WZk9uAUSV78xNFm8vtOkDSw80lbfGGC4/6BHH4W8nYDAgmvYxeD7tvpDI/Ukn0Orf2B
plLufKlOXWNApnQiZcqxM02exh2OSuYidMTXXYgSFssciZz5t+vHB1rlA4hgQr/6i4LsvvTvJyNd
ht3VfUQc2DPz3jxl5kHNq65JG6AkR3uiODh7W5zGYTtkq3hMtP/rFfpQ42J+QMhMd7cUV5shyLOc
YKRgVnpoi/51yaKrRI8fXdV9gNDanrLJe95s5Fzz9iAbYKF/s+p6OwlOuxvWmjcCHhaMqA/QrReB
FfM1BSqwTpeAUVcoL0jRIiM1c7sO/fEmK+yHId6OEM78MRhXpmExahI0W9fABJ8iMq5vbUaghj/6
3a1nCTXcGk7SZ/BFf1YT6CtDd/s7tNFPbQmkKBz8AOTdnnJ0G/WZpETSx+vSCY4M5XBfDdAlam84
9S3Vb1I24RuOpAxL0nCRixl2gzkGLL/nMWGxVV0h4nZR68qOBUdCcIEWcj6uBsmPCK9VVUOtbK9I
W3sSK/FZW3tjPXEa54FtbAIBYpQoJ7TB/BbkD/0GSFXIh6m0/dHzc/t3NXiqc8vcvWBJgAeJOWvQ
ZzdkvF4wtozfpf/TWTZ3c3820S8E1v5W8gofQz2JdBj7s1Jmesikbg9bhfQHDBRMM8GKOVSVPjgz
0AXFNPrk9pjZZDLqK9Yp3M5Z/8LUd7leWU4sm5M9ZqtfH+1S4SVu8je/g2rrIi/LVVIezNQ8hU4R
8PASgdgUfDhjA/qNWVNMJiXer8XsnXJ8b30/wwec/Ay6DHdwxlg+WtnvOTiBzfispUU4TwdfzO8x
m7ujKjSawETk555KLR1cdvwt1AQmDt6e8dxVj/P2PeFvX8Ks2xL51njK4wtm7YJgB9Uzo9WWHTGA
HSQYRJ+W8s+oihsSRDYeFZvt9OzVV+NQ9XeAy5YjOtgHA0vx7IVm37ryUmWpm3JBrYrad3p1uGEe
ncm+tiZvXqn5Uk/5+8XT39bI7a7PokPQ4ZVvMmRYrWePnjffxhGvjNP26znYDBUfP8ldPccxexsE
pmXREZi0gg05sASDjIA54qXwIHUhbz3Dbql2RVu8lZ7uPt21i07lOF8jeh5vt0olezfebjsf/ZtR
3sEJ81/IBhROpnUfVqT4XHc2/IKY7t7PsX10WAISSh3qNx8Q187JhhHSK77HqiZnFU5BczsVAyWu
h8w+r0g557jZuVAFdpWfU+EmQfUzi7Y/Fe7ExL5tpi+NzjKd4hmqLCyMp0W7xZFxwetQSj6NXj27
BdcjQ2l1cPrskUT7dxONbLTgcEUnzJ8+W9wZVIRTJc+MMSx7EI8BQtHd1+Po386JF6cqrrfUNuN1
3k6nKhbX5YLlsoWXiTB0ag6I9ZJj6bWP46BZGoGWHPmJR9bnOFEz4xXvfR80LEvlhM0vg2fMLe00
kJMiex/lofOZB7ImCn2WB/8iH2knghGRaBJKO9lxD2l1Zi3ASG8LlmkPP6+/QgZtDmMzlmmzdX96
yKvcQB4zBI1IUav5sl8DUfmw0UF++Llb7CnKgici6sTDKsRdG2lzLHvHPfnNUr54I5PogELuMDjS
IjUoNF+GWk+68Mwh8frkavQy70+xNMULXyEXooqb8QqhCL2CmN0darBmJzbvPusWFjRx++KzIUHi
wo/8vrmjQR4eergzJjwKTDrMPzA7NCplRVfSrsNtNJt8X7ESgDEyMkC9fDfksmbnvmqyJzzN7bXb
eQfE15+45DHNeHWD6WP6TiywX9hC/U+HP+sBh2WbRmVWHb0QClSQsQdpxyjnZ7LqFQog5WuoxVHE
St81ywL0cJzzd6+N/vhjOEKGgx9ZYaB5nnSNk7IsvXCHn4RdaL9axek3c+o/rw3LBLRWfn2BXFmU
JRqFmD1lo2Pm5Z4tiayOwJPgyNKBNZb6uqknER23rXHIKqyzYDj0JK3WlJd6i48WQp2+ds0gPjle
iE0ve6bnXT8u9Q9SQnPlG7YenIL4uSNF7HY/fmwLZx72/APw76zdjcYNaINmg9gcNVzQr/ty6avU
T+btYObkCCfa2WFX12SktzzTaJfZ9iKLxIh3q1Y3u+ZxRIHmFw3naN8u940Gncep6I0HB7WUbkFE
DLVkc8IW0osm/2hG0zo74oTc4yAQgRRTrlLqcWCwXfkB4oCVBSitXR7yOVoVYa6YN7wLvR2+E0e3
RD0vkHKgzKbuynBolyfNfF7H+n70iKZlwdTsen8w6Ra39tShJwYyHVZHx6d9kYI2LAMQuytC0FXT
GG1oDLHh7Vn9BoesXjbC0/O7ZQVpNUMrOxfLdOc1xVusupNamon3AgUSCFfQlknjszABuMJYLI+h
hIXKRie4w+ELNluswkknsfujAl+9ZjhXeQIAZ2sIMPFGlJlKCfWpAu/Ld7LgRoRR/42Okfd+HH/g
yqWU+G9LleMGDl1j0UIE8XbdiS55LbKJYyqBCgGRncJ9foVzH8z7OAra4bbJ5uigagrmneMWPCrU
QjNKSYQbR46c11G7KN/6GAUZHcqpUR3TbyR3KR3eO58IbvyEKNck+Wp1fIAU41yqbL6bKj+jWV72
dcN0SrG1IOxu5hmDnL4glkRZW6QdOe+YI7/d1llPMZBSinFe44bCnt+R6Hft+jCHnHE/RAmZz+ZX
zqBvpF8iXksekUh/yJafnGbhpSuY5+TzIxanKyZquLhclniMoQeeH6glWXBn/PyW6OrPwa9eymb8
L3fy12Cx02nbOBOHMb/StP9+vIADjNGTjG1Lh6/mox9MVMCNBEbicOsu0C909elYuU9wDgkrHqKZ
G68CT0+0KZgvkUQsqS8o1vlxg9Bf5frX1uoOmi0rUu8wolg3EmnrGr66rv6X58lpmhDleLR+aezh
AWHFUO6QVaRytddF7l35S3jjShfc3qSv0E1/43C9ySr9GDBeKRaA9HP+W4uELyR/mkLn3huX41Ku
Vzk+mtI1T7OdETy1/5V55LIW869hE+/r6l/tzODYu69gfpmRrg19fIZnVOxGWIk7WtybZV7OSABe
hjXHbUGNtB8DNWE457nhAut1lw46B8GAwtv5NTkOwkMxmZ4NmtoGhN2UR/zLEKhtinTMjKes78Pu
TGfZ3DLyEP8KMJ05KPJCvq8xvUfaxgNOOxa5jkg996JkgdiQ/Eu2MeN2bC4BsMav4WgwbECEx8UE
WDF02PJFo6duQ7GNw7swcf8nBt8JI9yOw5PY+nU5EorWhihEvQ6A94bgFJLBhJmx3jCPLIZR00kK
ppon6evwVVD6DgwRB+ZaLUYQldrOBTVLwBbT9y5zAN4BGCspeONuUX8diGVQZ5o4/JySqZKw31ek
ZbUpqm8asvHSyM5LhOdl8d/CpVhe3T7jzFtA/NJ/QM4NdllbXQauK7WD6f2KsYSkTXkIjbA3DLGJ
NM9KPXQ3TDrFS82YwKRBZMYzJAf9NG4ZtTptCO4DHp0IbGW5xPeL5JnbuW0g+rsQSetzxci92OPa
8bx7xKpY28C9DMF17+r6b9KuiqHp1gBtiFtT6McqN7a5wgIJ3SOCfXJVcH2+JJi8vpMyr8hC38S0
4ZmqQ3MnmmS6Z7bWfKC79A1O+l59yiqm8hkzyC9nlZelfsPEr97NGjjdOZv84DenM51QNuc0KWXt
R82+BNaBqrThK+SezeEqDKYqn0Czb9vtFgQFHztlw0IFr7cnWL6MqMYR+dlNiETrk2Fjpn/jskju
Ai0tA8/KwqWmZW8qns1mXI9NMdY56ikLPsJrSsdPMxci7751xPYl+WIJjWj9qdqbJQfm51lQ8bxR
tvpnMOWuKZYNIB4IT8I30UbOvGsdD8o57pr8gYlB/uMihXmDRexQV1lBgMBcxh1wkAzowW3SUBAj
gamMD4qvcso9h3CJKAZkINwh+qhjHtS6SaFk+AA1IGSNdG1R9Jb4g1Me/Xq4EJAH1NG4H5f2vqn8
6Yv9uIAorhBN0LVcQBPziMolkHGtr6lFJrxn8VyADNQz5apGfgIHuyz6r6kfog6Gtcz+Y8juBLtO
5AvPSxV9kAXlPzO2ydKSXQPYIz52etfJQT+3OpmXsD8YzL/C69on4h+2t5wBhNk52rYwtVcyOHbA
W/R3D060x0zr6uY4WQskI2A2/FZGeO9S402IMQTeXQmGusyBYUDTBEpNQxap22Wb2/cMvMN4igdV
f6NfismHD1ccayovgr/90G4qnTIZINppYXo/scLo3KNXs09ADJqFKEeFY1FzJb35xKjkBAcZFfbv
EmCY9ycLXxAIFFfvbHwO6L5Ktv2yqe21YdaSpLxxOaOyLO72ldSMI33bBT8Vh1OfRqu0r3bDeXnr
CN2ZtJM4F7mc+ij7N+cbMu8iGlAsISFDN5PP7XAzEaU+4XKs4rtNFGxYipmqldB6ixRcSQMgU+aE
MNPhjfM7xxyhmxL4+SMjfNSRLVpM7F/MQfdzSVQFyn4/OTZNFJCVSbP8PLeu+9SLKXnY4qiLfrcW
XMlJbnPxPZFKMVAKS/HhlsWFKT1WkT4otwStbbtt+ymXnMPH6ikAMx/r3tzBJ+agjRKpsoPTtWV7
0BDH5hSkCHZreBlUQgxeSGDA8JH/NIkzfGnhb5RQSl2cFJyAzLytpx/JkqayMGrkgcN15p7RteZP
BSx/GImjq0jk9mx9lkDL3zUstpLDYFqpRZDH2rPTiuINsE3znJACcHKbMXiUjas+86Zqv6MFmnvt
rtYc184wGrk0ujlqODwbKc08PpYVZPJ7aMzI50dPiVY7BwoI8pF/qjIje0PAi3RZo7EfC8uWC6Jd
6qdYTrj8Lgyw4ZgLVF+oEgrzDjQrzK5Clbt/4aD2r10mR1CEQRCh+Qg9lgCe39Q0Mjy1f0w9e8Pd
OK3+m6jD9cO43eWnSDyCAjYjfjpvQ/g04mx6G50m+Wz5Hsi2DwdBPsuYbanrJCzaIHxWA197y1dH
qEb54YoEtjga6/zFdNB6QcywZ4004oldXcnocQQowCLY+H6KRoNRGyybrTh0Nqby6uDwvXM606EG
bhcyDXID79ttembYQWyM3lUeaUDYjxGksmQipcPqtn0D4RH+JFO0/mMjQWdYqgmj/9jHSOlAY67Z
YV2m4ET3kLccMgY/E8ZbgckM61/EAiOXyEyk13e3Tmf9hwLrQH/qXEAXYAy35btwG/9cL60+8eez
2sYtgEY26LrsCaPWuLejbPUhltH0L6i2cEPNW/Tjzq1W7NegSi9Y59lLYLwikf3g4omDE31I9UAq
SvW7IWEH0NstM6XNUoDgcGSZsWcyTc2wL2EX7fhSzKc1V+E9p1SLU4dxE/YltMjPIIXWBgmcCZ6c
Eks6kv+2/iDlPnhTXPHNbRmXDjYbMPQkZEae+Sodly9MJWH85LDEw8rGFOGiOZ6QshkfYTT+Zuq/
ZI7Mcxgwk9kXix+8LqMVF4YDgwG92hicv1liBNzlxHHqxjBaMS3Y7A0XUv66qmpmskHkGWSwaR7J
vBgZQYF8t8iHF3dbkbDEWG/h06Aq5Vrsi2OEU49dWzMlkEyDMPjs4q7QaaYMRo9QhtWLZoOp91Xe
l2wKY7EPAS986ILB/Y5MUoiBQRWCcwNYnKOcrXEaWLyy4Rl0HhBGqDrMZwvMHj5Z165xn+IoLNy7
cfAu+qhwFHBVS9veQ/FXYQp5QIWnel3ah6GHHnwAHd3/B4TKEEIvxy28njyHEfdmK7DnC6aKkghk
Ghc4tLp+dNZ8+OwFNKWdI2X2jFtL3mvPZvy3EbNE5MOW+J0+S4rh5MYlFaqNu97dTQiIoUi3fvnp
EFbQpA6a89eaQADvD0kC42/Cyutlcv38pekdB+akzePfRJE8JqLQ3GKU9csjglRO8ELEzhdUDvFR
JggX9yxwskfl0yKMvcgB581Rzn6vQDBJ6wEKge0+bv2oMmwTve07L33hPwLa6w++phg5DDPA40d0
uFt+urw56xVthvefVFgtSTRBh3ZYV1n+29bZ+7FrP427El9rgTKs8//ywFArqa6iFRRR3M17qQP1
7Rvdmj3J44y2tUfnBn8vKl/VHMXQD8KMymMlG5gP0gdGqApcaEyJ1XrfAd+i+t5yXm3MpJDPCasQ
n2wYomDvUNYA6AtWCxattt21BPv5GXdQSneDwK/GPWgv01kxYYi2E2TZgy6GhSUMWCzsg3IOkYN0
Rn/ZMWoYx85zI/czsYGs2etgZoC0+PDbyjDDz7K5mXyGcwIZN1ez/Ki0wVmxjC2TyaSDmQ3NRGFH
Jt5sbB7ZoNpLwzHq33ySC/37RQ9GGRw8sbdatyuggxdtJ6pG1sgyVw+a8vV7lTkJOXZm/AIDL+wO
cHT1eZqmBtCcymmzNe63fdLN6I+1NeYf8Z2KAr6PtxeSh1UBAXvDuQlxdfwcexxJOxQgxVeHhO3T
4fNF+4sKRO5A6TZ3gCXm6Jb4A4GX2iwuAs5mYm4EGXLCiwDk+TjT0XuHaXR7jBZelv8k28LEfwPg
9Z/Xde2bLbCR7NlBye5Qi67CWw8u9dajsf/TNuAgBhocpgaSqQSkj1kOxx4K/jtJPMV6wMYO0w1y
Ky4AlrdmS7lN7Bs4PM4EGWSxdwBIyLknozZ+mQSbYq5WNmm7DuNLTeG51S0A1MoC9o3FRytM+UXV
5XX7xPXwC8es3QBsGrIAFgTs685iv+NVXF1GdMqXznsjXGzRoEjtccCdwA0H24lPkFfWZaAChv/o
TIH7NiRNcNt2C9ek7LPg7+xT051UOPYPc2Sr13LQBVJjseANZ23OmjEshXlTwjF7kjVtt3da71Kl
Mm8/r9XkIZ6wDqBr2ygWUQWHw03cMYZK/WWZInLutv5n8Zblrsj1XB1yucx//GXzChDI2fjDUDd4
HPpi4zAobPnA0ZHca4v1F7OYrr/GeMucG9lLCLHEu+knk+vxeybVB4tK7PE41OAlWRQGsNVCv1nv
MxNAawd76Tw3JrQRUMbyYqUgeSf1g5BDd/bguVEg4mDdrcVfPwzJodDAQtDUbqV+gU7MgUPSXDTR
XfTdf7oaS/c4O2X1EGJyE0juScdigFYOsPolNiagQn3pniuQfvhq1DgFV4IAG7zCQ7/+ZTM7vEKt
rLNrJk4y2GMx5P6bmlpgg55gQJf0IadkbejxWn9eYGv+//goQl6sUXnt1xpBA0iJnFDZvlSReZlU
fAnBWNEXXFduJ+rDsmbVjAdEu26a+N4PrZNy0sEE4aNPowvOB95xebOQHkBgabu2wS0748FnONot
Pz6T/+EgOphGR+3U2wf2XX22YSjLlHIRjXALNHJJVdRE+UOupfNS14X7HgctkTgxgtNHLHdIiWLr
GZ6VuYBE4q1ht0sIU3tKxqzrbvoAtCJGAUOMQpnX23uJlzQ7lfjYx9Sbm23d86c4+SFPzEbBRof8
1uu8wyfXCjznUPUBoujVX87jhCoFF+o8/BTVTGe3xXE+HlifBHQhU/fKsrcAkaQzjwTihOCL1Num
psfq6IKSiWc0DKeBQxEwQ5J/lGBMX2MyCWqyXjgvdxU0SThD2Cb+cEhWzGQ8U/xObHzvVi57s6ND
LAsmn5cydCNEA0OpEsu92+YMX7xlq1hVWrSyezjuk3MuXaz9aM8imR05eVlhOeCE96tYq/egBUgK
jLztbtZqGar9WCfBmJYxSd/HXgy93QnAqc0+GyBYnVmJOL/UbR1GTotFklCJUJ/L3FmyPYMJFdyD
YF3ElRjiHux3IZ03Ep4Q5Ud+73lXRZXoW+724Ytoxg62up0u/ZxQANYGUlubQ0hYILteEY4IzMdG
t1cR4rz1EY2Zo9J2awEuRgGtNc1qEf0AQ+VzDb0i/88RYXba5mz78oJxwYktuUwcoiuox0bu9QPJ
SUF5PUwLn10ZLvlrUa7rX8QO8qMMuvw9t4wGSMxAE80BhcY/jLfpXeH7ISnVJwqJAVaGCk4HBZIn
4gqqfr+tsX2dOzW+BH1hfWZPDaPiqBHILwh2qMWNGCO9XKNyafgyvekldC8Xo7FLSUiG8tkgrSjs
GEAlvvqIV28yiB07TRtUWAY1MSVuenlRS1pblzUEFV5TXhV6AeAzyOVsVOOPV31hyjc+s/LLg2pw
n5FUBNHIKPxWfqzQUnBdlq8wOYbHGOpLDgzdIf3BTdQ78akWB1DnYNRiTlSJc+hb215HSYYkQdAV
x+cMuWi/E0Fk/9SsHl7k3NsnjDElXrismz6dij8/zSPiRrl/KIpPwVyNwQXFW0mswaL6iIK+smkW
eIaBvGdw6UcEQf8MWCXOAyKUH7BJ8oONElK/SbTL36lBIrODojB8TA2uEb1GBXoKUb6BMDMOup2J
CSTkJlCsKhFPYAf8AvJog5N2pZ18yUgHoylyGQ4TgdMMAXd23v9pKOceGbM1n8iWHXZU9FLh0ROJ
/c2yYqgPWiW8V47tcW7w0qOvXyLj/IuELe+DUBC8kbVWrxx3TA4A+rmYVVbpuv/ZHP6VRoEDSmBN
ilMg2RIfB+Y7586OaAOcmM8n7JLwq2Q181knK4Y9EnKHj7qyUGEnkJovap38XxFguUDSpam2KvYF
FYa5KhlJ0Lbjg8NkgPZvUOhzuRjn287hzD4uVg2vTtOv3V0lNkr+nnXSTc+VcOyqsQBdpXrUZUGS
zbc+cKAYVJSLGbiKHIDTq6inP6WTjesOQCwax65uLvL/WPOcVkn10+R9DyVtBUhP5DgfXNJq93vL
ovC9mCQdO+8Ck/SRuI2nScv1b5iMS58OXHzfA7sJfV1a7gNcI1EIWilgjo7KokesMZKcfli7he/Q
naL+Wk+2cM6Jk9d/OjtXD2UVOiiR+3DODiMc0d8GUPYfZkiMOhhD1oJopKV8WmYM67vFo5UkMrTE
FJBkufxPOI44+5GiUewx7LHqt7WI99CVKB1WtSERwHq1vOWJCLGuqP9343SY4NEY4vIpNpZ2QYV1
+wd4D3yKeQHdN5QxR6NEwcQYSAeEv80kwvxnHM99KEADIa6r52KAootdEMRHW70tsYvhWq8B0yL2
37hHvbbAys6mWj1UMHCiY0XZ06TtkjhEhVFlPznufOmEnI4DF+LhhUw/UboeoD+FA9+Lto8TOySc
rcCVi6uFUKFz6ZcQ0KdebgZIBrjgg1A2uc8gdJiDQDQ6fsy5Cf5ToyffZTwtClPJon5KpGhvU+bQ
Di/+mpBqD1GaEXrjsb62xAmhWCzH+qXuwRFxhSz4w+qgqx5QAZh5FwAalOkQzTg/G9ZIJh2GOWH4
CRcchg4yJwgctIyYgrCU/XJLLf+tM2ZwZtJT9xGyqyA5oMmQgXHv1u+uJjdtP8OVf2qJg4n2je+W
5IaIC3bjQvBj5gaiDSK2E8V/DQYUchKnnCUo6DTx6QaI1Q0qdh+cUY+7gde/QraWmrkTQBpYz98N
9vKj9VT1D76NF9b1q/R2dOK6JtWUDcntHE014jV/LkakMXVw37j1+gNUXZ1wf1Zffunod9bxlIRi
YuqzK1FkNceuDFFtcky4/4Ge4KeeHF6qlNOw/p6ClZ5syH315DScJgeyvdg4tXFJQgcAncsQPN7s
9RzRfVyFQaE+pMVwux89B3VajXEH3xZjY1Sddgy/iHSNl5Q9NfZOZlTp6joUH/nGuQbsnQrmXqDZ
O+euIr9q2/yARLeRA/tA5YYEBmG2DwkYCt1HXg9TeS314rU3Wy0dtYemDEF5QTNB0CANGV8NeRnN
jUfdc9cOFT41xwTZV6G66D2hgv1i19p9wwso2JV2lf8gHOBhKVrqObmao2D7QPgvLmEE/vKcd6r6
pza//xg24Cfp5FcbsGTBSXccWsUJ5oPbfyGiweeR3JhS7UJr3HvGGSicwPuJPwoTXJHGcx+9kwVN
AFxW0Y9FzE93SR4j1AC3XDcHTFK6PIyaRj3tFfPTW4HTnxJK+k64k9ib7FUXJS7+bztJ57SqDoUG
ZPzF3cVZwx9fMo35Lr28325qPZNxLfAZubTd2rW7mJ0m2tBqlT/9EhcrZnPkOpjZS8XBXQMQTzPL
68uJ7ACKUNLzHoYi3ExqoBBjJg66vyXC5QbpgnLt08RnDaYrRmABAZJIojQqSAfDR9WRj5yHgX9H
0lv4V87IVncMSZPfXlFBpo1wRHYi6tFnJVbO03sZjFAkPTKH6DMdtLBgniMycj0CPOGHeTAIyYf5
8jtJHFE9oq5FkQhBDC+Cw9NfOP171U/1N9huvI30KdpPS1Nh84RGzyZMtp17th2t1tXG2qNKVZJF
CDyNQ5ZQzQLbTSPRet/e3F5UiCGH+o5AtARRWsY6hMRdCDlByuqxYgTdExHHCkvND4E19tXhFjFY
uAccxUNcu/DDHQeF/kqO0XMcGKBGjet56sDCbj6Hnmb0xxjftyknL51B0NcOM1QGhSAUSE/5WRjF
jtzekfys6T05httYfzquJYfL5bm3p2pOclIiGKCnE9HCt/4F3XVkHa+ivYldPz6yrY9HeOqZhqm3
ISulF0Q2TbL9yKyr8+2Q0ADbbTm47eLJY0PuWZ2i3V2JH1HbDBpMdOEdinKyJiTotuHKLtYZD6wv
uvao+kGReuuG8rdgqrQSoBDj6OUeJhzlwGolmzkTTajSha1hfYgK4rF2+dCtz5XN5ds0tKj/NT5Y
Jr1FW+dHFCK46VHEX1fovwo+iZKNEAcS8wcfR/7ObC3Rp2QEKgGscODK6zLWy8/9pWFEByD7NuVt
ocdvBYnUdELVhJ/WEF1wY2YRvxNA58EQRfKbpTi15HPPodemLq6JaD8LqCbwHvu+vcKBgdR9i6V9
6/oLXzLBc0sjIi8SkWVoy89lGswHC81yPiKFLLq9j7sWbIaKV7HH77sOxy1TPnAMpiERyAlAFcwt
6wXJVGGcr84LuUB5nLgjwDBFN0q2lXffCydqrsAKzH8buzLEwDmYkZywqYqbDBbUo2AW3/1FReX+
y+qoQDzPp0wRLjHfonbqery7ri+LO+h4XY7gwsN+kHgKXEiPm6TgamuwW0ikQsWjn0koCx5903ic
Pc/7ZhAk/D2ZnobtfznDqY+DHH1UVHmLviqlGwIIM578ZuBBW9S6A5DXolrH/1oxo4rh7W/aPbON
PrpdZgJgiM1sEJkSZ0+4mbksafY6CFrm+pFaeTZy45OH01cbLL11Y8hcqZAs8XKMXewwUNFQ2bJK
PA/V0BE8sjYrmTLeJDTzwBKbL1CxSu/FlPs3cgzyDj1FkIMrWPjnk5ag6oi15FlAML5iwwLAleyW
Tpr30obEHlwO0X6/JuQB7qpJwaNr+gUX9SL7HC2TO3jFrYX9SUiEcdQ/O3vG2y30DJwrJcs8ohka
1EU1KzTawJaYbvRj/SXPcYvQVipVSX6z1YVYH5g1h1iggei4YLeXvegv9JeFJhvtFUVY+NBwduS3
dBqcxvglcn29+qvz37pMrouoxmMASdnrOvswCiQOHwhY3Mc4ivHUsJqmCKYtA2q8hIgr+VvSuJvO
G1+mOQnKA9el+9kOy/Lr9oH6hzde/GW7Q2KF7w0aiB3qFtqYyHtgDKH/sKslrzcTmJ8Oa55DrOim
Nqz2lv9vO/guYgpCdhDupDNhmf9cOun1iGtWEd04FTn3XkaWX5rx6/qARLz8L5htyZyKDbLCC5Cx
U1ZN5LnPqx4CaGro/xRAfxFhTgI/QkYLf3HyuMvc85nqVCtEMgTr4aU2sH+Y5zD3iSUB5N+k16I6
y8rEh2hCie++K5Sr+ip3M3aCoye2ggBaBs3PE8FH+h8wSfa8yKIQDjublNzfZiIoOqv+n9Wa+L/5
wDTxZkVjjEyjrv3X0PUj8kAbCKc7fvV/5J1Jc91IlqX/SlmuBRkGd4ejrasXb+IbOFOctIGRIol5
nvHr+4MiqlpSZIUse9fVmzSmwkiCD4D79XvP+Q6DqSmSZrDtit73N1pIx0Aug/9n/YlURwFEOJbL
bJrzv5SA0DbNVHBk+4T3genuOLcUlxGzF/BOVMxkWrPZfcIaGM9uTYbz2PXlk66VJjB2mqeLosqq
u6FomYB/ItBBDTQZurXIquE1oDJ+VU6mHklaCU+fDKQ+tlUue3Za52SD+zZDm4DTFS7EKbn+5Mba
MxCfUUPkJj1VdjOlN4YbYwCIhjJ94pwTzbu21LSJPzUdtjqDBYSGXEv/10xS/Nh2heyVdSLwboio
FenGT0RN5AbgI9LeJSOTDVbzjNErvvJXCnMiuSdUxy++gApxSv1G+ZtPk92k/PwW7V0wzPHeIquR
Eo8sqJKCfWoMCkfXO31Kgjg2nBY1tdTIlldBWaCzZxxA/6sD8Xb/qaTPOXhpS7ZnNdXnnoXMkzBR
UjIcGvbm7hO4YgEDp4dK64eKeKmYwSVl5wTrEzVOthuGGv3sp8JsGCGDNd/gT/C+NjoG86B0CS9c
BxPhEz3xu3pieLb+RGuGiHeox9vIDZYCasxRdxewdYnrS7sRNng3X3Zu4m2tyR/PTa8KoHlWndrY
ddd8TRvlPilwm9ZKwR4BaZQ7sHfygcg28EeAVFAQczJtQtSPa12UDWLaMAqOQ+p4r4ZHPxNhdHZV
O3CCV0NuZy8I15l609nnFOHEU34K+cXZ2mOU1OwVfeBlPFT5+1w34UcDJOU5IzBN7GzEooeFrOCt
P6WlZZUa/yLSK2Oi8KqM6hkDhwcfQHIaq7TsdlEXLV0r9BzZOu0r58sn9KKNAfiv2zoFwX8rs6/S
67mJuqe88sO7krk/k5MA+9IupNV+BU8ICdwnCPchZVYDbHxCPb+mUcb27rJe95tPAcKIpJrIburt
abwAr4z9wWTTp3IynRaGS9UuCgORbIS2TJpYSducJEgTf02QKQprmUGTCVSxyH45lcSrT45TmDNM
hGDngJlivEskLAXWBLRx8XcRFjQ2mbzr6PgtkZt58aUYWvKf/95CbP/Fd41Om8awa1nKUmyti6H3
B+g+HceanKJx2pjZd4gaYxymfJkxLLwW0yDDO7OAWWlLepeoAYgeC5Ik/6jJvWQwTabcwzx2PnMj
dK7nWRUwSqfZwxwEG1/EgpQ3+ZqZqXwL3E6jXLQjdff3f4L11z8BU/wSbaqkxVasfnFBl0Xb2tlA
65hkJNj1aOeIMDJFo98jzCIlMMYGDLPFecFf0WGpr8OI/AoaccK7+s2l/MWQTXtR8TEqPOwYgzzn
50+TY2dXsiaNcANR98E6mpn7diGyEQbBQuXYwAF2bcOenDZMYfHo7QzV4MRFKkz6ocopQda/uabl
z//JJM41YWTXpiPYjpUARvDjHV6im/QwBMOGdg1MIdhkbIclzYKbMQ3t984V2R3qBgXgK/bBHc1V
UX7XaqNdn0DXrFqbCmr791e1RJX8elW2JwXhEqZj0uj/xe8fVv4MGdMA/xsU/fgWw126M8grfkPg
070PrcthqeOY2G3apsV2FKBTSdc1pwUGQe5Uv+blZADg1ospQBDlls6EUaEUdxtOOSIx+UyFpKfu
hcNS4LdRej3ROyXFr01kvC0SFtYTW0x8S6QBgckEfDLbmZP63GdayJRZW/XD3//R1nL7f7kVeuE3
SGm6DlGJv5AFMvDZtigCAYhS5/O51yczEhKUcxlbb40wvFWFKdbVbDJ+k81svTt+4y4HPTojOIUd
nNhgqd/A6BSPv7m2f/KYYPp2NLIwTCaus9ywHxaC3lVVLgzHgQfihWRTzItzX5VmcRMmpssQdEoI
ujXdNKYtlYvBBuFUm2yFZMN9GKXhfgmEpn/8m8v66xvlLUsT2hzqJcW1/XxZxBXbma7mbpOSKCcJ
UyPWcxWExtjDpbAAeNu0NbHhO9RQTLvrjP0dLRgqt4Z6hlJq+uOK/lunxlgOL/1/nRpz6gaYlT/B
TJZv+ANmIvRn5EAOMAeWNByzEB2G96b9938QDSMVbXoXlglskoVK8h8sE8f8jAFOInR2UIiw+vAw
/ckysfVnSSCk1K7wFhCK0P8Sy8QRP71SrkPQECMOWmDEK7EJfP/vPzy2U+J2IquZvhNJOhKg0Rde
B645GQVjy87yqEh4sYDd+jIfiV7u1DCu0DTDJ+782rRQz6HrRD6GrQZ/Y+ELpuihfwRM1GEX6v0q
o6Aeawxo+L/Gtex4ANc1dGb/gvABRlpAmZucM2kxfgNaNxEx4psG8rtkkUykbT8ekfZxrtT0Q26U
bQW3GsEskp/UbgAJixJLOewnbHiplTKDLZFjg7gtEg6e7lKVW9iGD9Sb2MAsjrQXBF0qvc+bNDxH
LEBF4WMvCDZiFNF1ZrtzfoBh54bonJq6Z9iPemGjc7/dJukUXZlzezkjz7ykm2Rc2DjysXPCL49v
Yn+KnoPRkGAEaqSGewPYOr14fiwQTP9hiZLCXTfzZd76AhdhlYnpljGhup6SynDufAij3ZvXxYhQ
0yAnViYkkFguGu8h2KWqVs12mntGn1MRccZ2fZr19P/q8jIwGHKvJMGO9jqkA4YLjiBtjV02K9a9
srx9Pg/WTMMpdMKbPPQ6YiHZFPY001v/uq0rhw3Mydoj8lKd7+ljlKcR7aV4bdhSrrLBlzO3mYI0
db34Gl+GgtDCp7xBZ6UYflkpwq24B4I6zhP/2tckqQCuznfhPJbfwqSdV0BVXfFEK2LYp35dqZU9
lZfSmV7Y2+muZHyMeAaYOkhxhHyaPoI39OnmgJJHz0s1ivvLhCiIEhTJu0jbtaC9RFk+XrWpp5pV
N9Dz2OgG5D31ATaEQSMewccUeWcxUojTD+/59R9bz7+RRXyNhr5t/v0fFlCjH3ak5fVRUtqW5gsb
R7m17Ao/vD6iCD0eE5bXEh3hLjAi6O/mMiL2lJkReaQV1hbCLrDzAKRkD2qYBeR5rtB+Y6bN48K9
Kd0CoT/SugtgKPk958RkY0/h+JtSdWEj/fVaXcdxFVAeE0/CL9faTj6nvqTbMEbkPBuDd0yufVo0
mrsdJ6R9eGrokMaapBXRb/iKOdkcT07JOG7rVA1ZB3XKaMYjVZW+BDqiD9Xiw2RUDp0cP9Pe8BJx
R68+zZhR1Va9dok9PYUE7uCYzD9UrC8cYrcvC15GhPYZpo2hIXsmsDVWDgZVN2U5t19hayHbsHvy
VMgDsBykNaHlP2TSMN4ncIQ3ldDpZaY8iHPglktgwg0/Yp3WIQLm0feDsw5vEF1/8mmy39WDPyN6
/rjlynT5goIZ1tEvO2pMmnI/hDZI6CSSt6B4+6euUvcYJe09mor2QD+B80+NWAosTbwzktZ9Sc2u
uXaNwTqoPmrvaXfiMkn76aRDA6FlBS1uMuz+N7f8n1yq0rRwJKu740jnF5qQ1+dhqYy828y13T2G
3A1q1HLGE2faZ2TcVzuT/Ykbbw/F7z6mf/JmKK0srdj1FCT/Xz4mz6sxEUwNT9so1SFPar23Yig9
7TyVX7TBWAVhSLvro4aSYyaaseP8jrW52NF/m7dm4r37WWCci8nOtqYGjDkmIrn4+/fX/rk8Wm4m
RxWKScp7CnygED+/E/gSxgzJLuWRjtlS6rTBTN34d2XXsX/ME8xKoiI5QS76yU2qSGDw8T+vKzd5
8oJm2PeREqBAWXqSyjYua5/OuqX7DMalnvajm3ZnQW5bNxYqgOD/g1JK/i0Wbv1Svv/bw3v99v5j
NbV8zx/FlGHbn5GoucxDXJrUmuLlP8opw5afv4PH4LJBmLBNvulPNJzlwpPjlWVsQh1sUgj/Zzll
ic/cd5vuBOdf2zXlv4SGEz8/ThRx1GU2jxQHABStrvhlOwgyZQ9SICUaTUMeEpHxpd946lmWBWD1
ZHa+ltMU2CxV5LCUYdWu4UU5TG0Cnb0UVnwM/U5VW84najPGabN4d830SpWteBG6sE9oJjNyYqMB
FLc/23gd7XzST75nGVdxx6Bsk0xF9uj5A9RNRFJjkbqMAW3L2deWZzwyUtMFgVTTGSNR+RqbwngR
2UTMRmkNWG+TeS0V/biUxekABG8AKm9H97957ZbP4f8c5PicqIaXUZbwhMPh5NeqEzNZitEaZjIQ
uHvHzDl7kAg+oOKp/bUI0gyogJWF+Kryim6T6r4Be/fwdgmXOacRBOMd9BisjzEK+geTAFpGLD1K
R2I+Loq0KFNiVcCJod2u6W9ZXYeJNBHz+f/F30H9LiQZj57pEeH40/bv9E3gyqH4qBh03Wa+/44P
ezpLsYgSLmugRwqKt7ocxdrNA6DWfaiwp4CAaGmKcgxfAnxRELz6FDlHJp7srZl5TmCQfSCOGkIs
FitcLGF8CHD5Hf/+4pdr++Ue0D/VMAV4bYS0flmga8cE4u4FH3TqsKabWpxrZL3rqe3JtU2c4jd7
0S9tpuWecwClzcU95a5+P9P8WCrNQxpNnu2+d076ZCTynkQua0uGcUt6VA5XeEAV1lGHoWlDPhaP
2e7v/17nrw+dh6PbtNkSof7Z+peblcUkAbQjGKM5NZnDxPQUV10TV2+Fn9sfc+pX5pr51kGhHo62
VW9OrxknA/QjkZxeBgvN2zZjkHeejvaVzF2TCcmcVl97MCVQR5CLgVlu4dSQZRGdqMRVvi0s13iQ
RbkjWJHYr8juC3YKlITPHiOCVR/3utiRQFi8oEWuvnA0CfCH4xz9TaH6vQ/50932WJv0MqPwLI/+
yS9/vMDsSMB5+83p675CGK4Yixju8ERYE6q32YyKXeFE5gc5zDYIaH8EYFLSx7lMdaruQljA2LS7
hg8uGYrpsgPJjTcfyOwjWqn2MlSCrKhR6hulG/mAjXW45J9qhNXA0liMigPu0vrCkkX0ZdTg7l3h
Hv7+Bv/lgUYgznPs8iralBy/1uK8IgVpZvK1rFwBiSGdt2kCbMgKrJywQA6mf//rvldPP3+kls2v
tFjGrOWhXjaDH2r/KgbH6UzVawcQ6En6gdxOCVY9pv9ZTKyNZ784+B72vTGfABaXE3kkzS1VLbnb
iBJ9gAYBBjrTpvBIyiz4VreieZprp4bVOJve0TB1harF1YvYK/EQNTNouUEH1n8BZYl5t2qD4Ys1
EmFPFGS1MtEZIMPIiXiAq9E7KO/qo+dE3Qfvv3UlVc/ZmhJM/eaD+LnK5MX2aGsIJUzQnyYNiaUS
/OFzyESE/j2bv2EF5YgQ1OZm4tNawRoOT/jqVg37y29+5VK4/vLRYwUy2czpqtABXRqFP/zKMIoQ
9JXjN04q+uBxstzYDOg3kkzU3y1bf9nSeV9YJrnFHg1XGo8//yo2a3TbdfMNgRo68QJ/Stk26bOV
+8DZvCLhhD3M+wSaJwc97aZfozpOLiZBn+Q3l2KLv/zV3x82U9omF0Q76edLQcvs6tD2Xgsxms8J
M2gUz9h+r+24Rus29iVhPeE4ufexP5gAHUVgPIVkWxEOgCsmTwd4JQ4cQhiW3RK8NObvEpyiZkgX
9Qi2e78DI1XWhLrUdX6y/QhfHfhWZmu27yt+JTqP39zJX06ly9PjoJnhs/VwhLk8tz//UWY0a2Qz
6iVNbPrPKh3Vmwmda13zml/1UwtBIdc5dU6qtIW0tw/ex1rjiIiE0Bs3AKtV1VbigWlw4i9BN7vn
oaXoNCHqjF+HKJg+JtWzItjGDMgtnO07iFjNZRJM4mkenf6hKnz7yjA6JAGxtUcWE90kYUs32Z0o
5Dm9az4ApAnM9zDzkQMzdRNI+662tmJK7/ERyBOyufkkyqI7t1I3y/DiMZsgsicmRi+waA4hsGkb
6BC9zH/zCf5yhvnjE3Tgxgo+AOHybPz8CQITaQbOv5wxQXMtLjZyeDJgNLi1ZoGaPltiGvOJMHDL
G7OTKtR4cMORfCSsgUcO6gHj4N5FIgmFaOOii6d3Inv/ImBj/GiZZRJzisx47Y0BWnmjbYqb70vp
v9QT/u+ZXk9t+8OusnlpX/7tPW+jdrp8yd7//R93adG/JD8njn//lj8Tx21axGwsJvgW+r2mzQ/7
o3lsKQLrHVpOgnmDtaxQ/3naEd5nxbiKf4OHvXhA+KY/m8fC/cyxiR1jqfn4HqqA//U/v43/I3gv
rv9YXptf/v9PzS9raV7/sA6z0y4HaC4BworSJCX88ug1C583TXG2+4DKwmcf5yeVu0flveWEPzMn
s2uL2D4PsNG6xuT+pmM/QDBrbVw0gku810S+keeTL0xWhT6DVRGDg4vygz/Y1TMjWxpSmeU9BZk/
PlDCofg15y+ylGSuSVhz0M6yL7NRy7OBufd6clz4JW1JqDHo2KfB7edbPNaEO2ADwPhs7JHrjFu3
7nPUaFNEe3fsH8rF9a0radxgLjDOy5i550q7TbXDgQApziT1e6KZc8Q+8VqbDz1/QxJ8TUOiLWPx
bYgJQU+uQ/GAkC27Kea+2krSPQ5zQEwfGVKQ9J2MZScarwaTlFSw13Z76ZaWfA2m3r7FRj3fuHGo
nvIJb+lGaRtzc+BN+ywe1A0GXnXwetUeY8bECFF0e0RAuXYlR6J8NAjEIK1xj52KRAqwVLs6ICzC
Iw15PwzSf/J6W2DRqGjWl5tmkR32Qpu7jFDtlYnq8zKf4/vOLWkKGlWQ9ltlhuO5U5XDCX8s7aI+
aTfowsPzThI15Suoeo38hvyJ6eJgjdfgBTCGOFl+7ie2tfYFigDsstfaKa1N65jjziz9+GZIvAdA
1Qh8WWNOJInxJ6RdulJB0xwLv4Z0bTVHlWUlC454I+BPEdUkaf2r/IshDXmBzWlxZrbjmStVjq8D
cAY5UcHjALl/NSiSRyrVqPs4klh9AwnBzvfXRuU655S/5ZmPD2I16CUTUwNLOptyDMRob7EXZs4+
kbOB1Djzt07tFC8d4qkG39BaxvVNVsUJ5liL6A4TkQaotHXvtR+lZyP7SrF3XmV40jZEi7cXIxcI
Aa5rNiqfzdM8yiWAQAD50kGOKAjv/N5NgvysnzvUpVPAjWnH9sEa8LuMnNXXPXnXj1ia76WZ9ifT
zQKC/ZrqWObgtmy5jH1R/JQlGxPKQHOtB6rsUtYtzq/RHo7+UNg7BXj9a+kM1VlDCugmrEuTQL9q
3DptNJ/1RWWzfyn/Ki50dVGSTd6u2irOiLaNx+fcHqe9RM52VeSuQG46jdamb6dHCEU+kMwoCA4Z
Wp5Vw3h6j+zE3acL4revpHtF6A0Cwzbxioccd+s6qQlPzGkHEnSEGzIYbffYeYZaM1jC3RxF/n1G
2ES6ipvphDSv2iWGV39rBdL+wVIgL7LWuheBUx98P+IM4mITPdYoXA7o1Zwdqp3nwW1JUuNYss7S
ymR8Et/C8EOubJaD98Zj9OLFqHMb5BbHcCiKjdNoNARTDtZ3gJfVlHN+FgoUOo1ZBKQSqq+zxi6x
NeE4bqcBXQ+lerjL+qo6ZW7gHQaZELDqVpRhSLlIUBcuS1ECJIXcpeYqH8r6Loui/mi6BTmwRRKT
bUrMrLREdvJtES8GPe8L2C9glgGKVEaELh8T6r+V8m3j0A0U+XZR2vt86MRLmKN/K5wcXsgY1OvU
IpKHIJfqpO2S4X8EbjZIxbk9FxcwtKJnDsK3xIU+A6TstuUiS3WFUZ4DWAgPRhLczUwatqVSVyEJ
aWvtgg9Jebcx2o3ghwaEnmmToIWtdLupJxeLkvHdQ1JwB4shYc5vEtYeCPdVJBOwMVDemLSFe5c3
TYKC2gzIzvPlNu6QUxGUiv8h81ClAmZF34f7b1uUvXmYlHmNZBCx+16Q8bpFuUiGkvgaGHtFltVG
cVhdOaQIj2X1SjyLoEMcDudT2CX7kKyVeJUbEQFubTJfOYvReCidQ2IMW+l65dbra8YDLVmOSdSX
27C2yO8rh/pQMz5klDE80ouItybk+UjGCNp9yYSLwRlV0bVyOEhygt84dtKfAsvODx2VHmK13CZa
u7ljYn81YdBFydMD8ULDegkIo78ekFU9mgRibTvb+NpUM34CgAzXXRY7u5q+QNT7eM/cQ2UP7b6e
AHcNwttzuDpS/bd37hzvLDwPZ8bgHty22kExNk+ux1fEJEzIhYIlp3eqCqDyxhG91wdOl2tpJ8m2
rqAiTWPwYiLe2SI2ty4JtgQOpaJq42YSD2Wt52/guHCBN7ynMd1FxMO4upVMIEGbLaZOX0kM97i3
sHd91HbyHJZk8wgjs7F8kc5E8whKzTi8RyIYSQizwn0v/HQ/24Z8ZiKoz5sSJ5ChSK0WlTiRU6u3
hY+YbNWxVo1RL48Fe/oh1m61I52vOgc/cDFO9XR0M49iwbrhJSOYAMrq2o4ScGbzpYX5FmQZBn5V
tdZ2STE7TPMAP9APrGbHiJhAmF505k6VIaC4tAg/PPoz9yifyn2Kz/DMnR3zshjSrwV2pLPADNwD
CiLnoML6ow/TdKdDD/v76GFfx7QDGUVLE3xJFJwMTR5U07pQ9kxkwRuiJuVtNUtxGcBRvtZCuYRc
5hNsnDC7lW1ing2gl48dAUIXGSfZXQVl8TBPKUMxop0OBgTz9Tg07SqrY+Pe7EN7LYthgM9PAb4C
jNThJIjEfO8FwLJXiDWbd6GnOQKVQN4nontwsuwTr4nPidslrfTo5QW2lNxoHxD/d9ewOrCuttPw
lpdI0/HawbyLzTS4yOJEb+l1rQN8n65NKpjIGEt2prkjT6w6mMSc7FzmXOAI7pb+9RusLD5Y9u5D
Cnn/vHfafts1ArCzmXM24sN36RsrhenL8K/GeIJbS7VFiqqt932qg6+NMVPz6QPzvtNoTyfF8Ak7
0E5VIDKZ8zklpK/E9I9JRIxwnO9rL6blzUy7mlm8YbyHOyBzFxLdLyc751j0aK0MBfXFwTcVJV16
jsVC7KomZ9Q9Hhm2lzdTr9ybDuD2bgQ+tVPBhHnXOMAOXc0NgsJxup7aE+RGcGhQ3sp448YB0IrG
2WLqgquQX+pgnNeNMZ3a77ZgHuSzTtaPVkJ0PQZSgVx9pUxOznAx1nPdwjwEu5VMKBKT3jgDrsDP
hghlpvvMEId0msmQcE3EuN63kOnEBvhYAnJH7yIQlBuj7rwzkhO3dPRfK+Mr5syQQzjSiQvNVrZx
5jpb1d50O03yVvv1To18kmNjOTv8o+cMAu4Tz0p3oddDwnEpvYLiBKisJHr3ysPiirNZnjXBFANn
yGibE5e2aicz2+RB/1ZbiAGdoQVKZiBzd1J8Yg5xMi6F+MqXCc1p/a3ovQepjpPdXWTU3wAsLLC3
ZnZb+4rr708O9rq+5TP2U4xgyMFbaFfsjWjjV6WzSPE90EWkmZ2hGP+SGC7zQVkSLtJMV37YvoXD
eBrxxDHQyNR2cMOHVjjbBEuFkxd3RZu+9XXw4eNSGcx4D0O0QtyPzx1ZwGrCGrVxZHTj03pEop1l
59i1y53TUwF3fQd3sYUobGZHEdigWdQS2siMAClhe0y58SQ4S33nYQHnWAC4SwH4CPpHQEOYjSyr
esCMu+vD6DKQAZsl2SvgLsi7dtL7HJH3aiorQnjsYzxu+pH1dJJZezNy0Pat4NB2ojhCwBuvDNBV
j/aybBr92itfjdb50oNszVahFZ0bvMmaQqdsuE1jt6/r6gt2CcIfW51zxJdrRkTxZS7z+mhYudyT
vCDiNU+d91RWOWHMtK4+0jmWX8kfQf9mrMlpP1L2c1OLdos7l9BMxTRqLC8THkMOGSMOh1REYOIC
2giSgLv33vHmXdCRT1tUPOXAG5HcuqRFmkS+1sDGLoeaqIRWMciwgmNqGBdZT0yFq5r+yuwTfd8i
g+BiRvPSraVPUTTrbWWoep3wYwnkxCqN8rN5tOJmWLtef5VZnYVsJC3O+rYyToaszTXpaRnGykDd
62TxjShVkn7oFtu2vEWKz2V7LHQaQR1syNheRTZwApKx+3ZhiOvNsCByTTWd6wEzwdQS8WdfFlAi
YN8WUBfy6NgQYzz18fNUt8VV3EoQ+0l/ZFDFyjT1yQ7H07Yd9CU+dvPUiL7ahXVlXVCTqJUckBjm
zogztriY3O4rViO1A/9x0Xj0nkdTOIc+Ttt9Mw+0hyt9zRaAUGn2T+3QFtu0qMZHsUii+2p4zwng
5NgTYLtu/SOkRQr92hgIeu3BC1T1eFaEzkUYNVgh0njHcVLxOpeC9yR6IuOYvWOZPWaq9q96s1Xg
LclF81lON64hmm1otK9pRFS4doj1SFLH3XkqgB1efBFp9oBPlKXcUx+95d3ZRXLLbrjJowi8rOEe
tIJaWNvKvE95zlddRlrNlE7EKeBOXEUC/8k8cJ2lV8OtaeebbMBQ7ubpiw0/jmUM5Sn+IAoI3UZb
OoD2NxQrZznH+RavJPRreWbm/hFyG2B5iyUMMySgDJwIj5bytmhDyZOQkn5vV7IL467A9fCANCxa
Q5M4JtB9q9Q7D21GG1iCx0NpITVxZxbVOTRu+0mFONTkRUqEMguYv8G1rFYTbdBt67vPPk8fe41K
L+qC3Ls+sr+h4X2gMLrq4G1fu/N8Y8voJHPxTHiuAGlL9ZNJe6O171OVxBbUcPMRiAu9VZFTl4Nv
2Vb1kHMUKh6w+qBJCkPzwiGdhDmgnZ5Rcpbv6D+nY+NUdJIBKnCgS6EWSNm9dbGleYrHcqSV56X6
MOVG/FRo3V5It+nO3CoNwNnN4ITicnJfYDzbZ7UihovTUJIe7TjznwyyGh6RNExwJSLjhP0aA3Mo
hw2AX1hBTjCfgeXyDnU9l/d2xztG8JUDuZ6gENIDUI9cT6SdsFVNJH56mXwEnjKIXedFT2Hc0h2Y
WaVXdI1AZ7rmNF2qypmotvP8XlXia4cg/xDERXasCluuk1KTAjlRGucGOFcd2NBuQ7c4N+jsHvIO
EwhgSvcGPRXcpaQwD6x60ZdcqnjHCc+49OC/yJXbYmOWIKkuW8fOMXWYxgvpf+0NY5l83YpWfhhE
Zx2TebIIyfDGLyQE5nszgLhsSyJXVhUv6aqXcfUY9aBEWnNODryM/RUvFJYlMB+UdbOmxc4kw7+z
pA8GugSJv1VlXt0OWIe/do0yOXnVci9DO+Ypa4zbwqvmk+YosLYbzvR1mYOWzJb8n8TXwAJ980zH
mGPaIkp3aNCRByN/Cm88O6VwrGnZe6NVnFIDN1PjNFANSsc9WV3jHfkUMVaFrpuvRdPzS+eGF7F3
nHTboX7ONmO+GJBLPfnMAXQ5co9toKjeAnPqBn1KklGb66wfGqoaF1dCOLoLXjexroCyErvpaoPE
d8ahpzSS6llNmXlRBy3z4V6mG2iy1REiNc6ezGoOdo7vLosSf6eFHd8rEbxUNPFuRnd6AZpACI1w
iWcBrHZgToaqkwwAjMYsV6SkiuUWEnsPRSExi40KOuhL2QUqIEk+Eb06fz4UGKD7dgazwPFezTsw
NVxs+IXxNtZG0tjA9Vlvko73kSLfwwUl531kVHovy7I8w85oHjxPOs95BcIjJ/jUzLMGIYFDVUlT
zbjOm7D11mLMQuZuTbSvDeFhhiyIHOtq47XspmjXFnYHKTAsw20Ldeg+iTNY3Y0Dnt7wWK5csPM5
g/7b2aSl1NOewbpRB9eGT3+B7d7YWJkm5Msd++vRGqobYWNjZ3lJH71eRl+C0HcvTXMMzwq7cW79
LmARSC2DFqbticMcWSRaVYrYH8Af23bMlwTOwR/uklRQ0jEdMDzqK3tEZRrF2SWjQefRkSFNK11l
QGgC4Ico6kgmEXllMQwSg7sVwZScJ0VXu+tYGPGZ607FdWCOxa2gZUNPQKbd81AIA7BaJIOngX0L
aDtrAmPhmIQhqQ3TosfkBPbWUUF7Sh08rP/6hOD/tQhMh0Hpfy0aX3WEyL5FP+qclm/4MwHT/KyR
zAmPbEI0EWxo/9H4t73PJmJtYiWkSRLld7fOnzInw/7s8G/8Zzr/i01imYD/2fk3xGfM7o5FtpAJ
IZAmgvuvtP6BL/3U+ZdosLgwCxUF/2vb1jJ/+HECG9fklptO+TBJYd40ldxmHuUJ7AnzODZ6H06p
IMcJo9aAYKcanh19lhUtVuBx17XJVsm73rkbHbyjOtm0E8wGO8Lq7fENvb3Wxm074zWjcVxn9AlO
FRG8BYU72WmB9egER8e+tYwXbKR7u136tYoOddcbD4X1VvY0nedTRduMFCzZvBpVfepgVx3yGouj
a9UVQcdmu6vpbpHusXU1OhyMjGg93326YLkFYqEj7SLRTgFI11/YYh5kluAqxrK3FeSSpCiV2QKJ
l7kcdX0r59vIiTgbKN4KsH9BPxyr3jjiIKVtBt6gJ+bEShgqZm0LMYwThmkxnatpwYdRf4YYem+0
3VltZxu3Sc9CaWKuoa3Rf8VBV2+CoZmJDDDI8AveAOtv8ja+GMRFYdpITSEphhA+zIXqlAbr2emO
Tc/10/eLSauxQHeE9OCYaxAMZBD+oDddwxpIRt/Qfhg09HT2gTB8K+birKjvtfcWOhh01ZIeNXu3
vbAuW6syVw2W4LPGb2FPdBeJVPfzqNTeAcRFgauDHQPPFdS9FZp3WDXhe9gMYGMJYpcDogY3fqDX
uasWc2Qe7/Wk8VBPRL4btltxzI5KYLHB0cjObfGSjPJJKWJ4IIA9zxmMj5Fl/WLwigN4ImfrlC10
Kst+9Tsat6kZdSfadc1lR23q5PKho/VLE2sNZpN8ZOI0JD3YQJpfqoGjSeA/WDmD8Eja21A+Khri
RTNcZl1PqIRwm+Mk52uvncOzSJ/yBQdseIc0IJYoDeRpFKMVrarUuXB6sZ36YScGwnGscYsO44QB
Cy5e9w7GnScapvNIw4+d5ODwkELg/bAwmXo6OxMeaKcu2oFqXFK8OLcY8n+zdybLcetaFv2Viprz
BVuQnGafqb61rQlDcsOeBMGeX18Lkl6UpVthx5vXHVyFZVmZZAIgcM7ea0+4c9gdkhh2IYrsNOK/
aWS08THmFmwejb3Bc5oiawbjJN5bw4zlsdl0VXDwSWngU0YCJ7dWAT5ATWBPjA1o2M2S3/QhAIkk
nAGblJwq5z1hdVvbTa8iP9vCF6Wwbd3gPFmbwZ2bQmFTWBhjBLtGexFwdjHZvCrS8UCSNFSaTung
AsMi8zjdkZzQ1vetDxzyMUo02pg8pajY1m4UXls4UI+U39Y5stl5Ns7wI+sY8nXVP00Q90V103vy
aCfkB1RgmUYhrxxkVpxA0c+a420/eXsSpa5c4oY8ei+EPSjCKvuIrd7tCP4bM7rFQRYC6MYFFBSm
ZbuDTpd12CVNOEFMpTZjHzH+MqDwmV9tDmqFjJqbscw3sk4osfXkFxnksxw7Dw4+hJeydPtd199Y
KPmoDe/s7jS5411PUvnS3tRMfvwN3UZk1TlKtUMK4iHyrxAnbIGPrnu2ss1icWrPXzofhvcIkiJi
726ntDsSpnsmjg6tLJkb11ToRWL/ivThxeW8MhA2ln6NPGYDQBZG1UvlcyoGgUIBb4OCjVrASyfx
3ET5tgQtS4ma8w5Irch+KEeiKpjmkibJ3IzrafkZGb84SK0GkLLSux2Eve/wqmQRS8Qlu47wbHGs
r15aMLTZZFnEq82wUYr2oRZevWl8c+sZ+TnIqdWCPLW011MDKZ4k11PgjtdKwQZguMDQQpiZVFQh
k4xSMDAFLDCbQDf/kogFcIlW/UTk3MCtyW+65UsYPIfg8UcsB2YCe8wyt4y7cBubOvCwjnjzrkVk
eJND+SiHX75aTktgnC/TnUnMdrc3eze4cR15T/Fqg/L/m3R9GLjGIbdg8NVlJY4cqlnjwRAs59gR
3Y3tJpcK3uxlp4P+kiYtXlovuUZbTLhg2FxTeX4amLW4QW5MgL5UR8xvLc8aVeXTk8Y3rQFwW+dx
3iIQjPchHmlQnHazwtJ/VZZkHimxAioHAWMc0zOkQEjCy/kpzLDUNtaRE9UFFpUNvTqxk106XNY0
QagNjtkJnPaOToF5aFyr36KEpFobt2BREmtNRYJ7h3vw2CDtCSnYDd65IxOQ5Spt93FYqAenstZO
ykPWFEb7cxhD+4sFduigJtTp4GJcast2/lVVMwXLUiI4NadNXEVEGRfudmhp7bYadM8F7lwdAdQE
30sJyQKOf3wUgSnXcL1AY2R9Dzrf7x/QDnWbQC0EFIB8Al7hDRuygBnwQ0CtrIIIQ4wwEIhHFCpr
z+LhH/rjDZUaZmRy0UzWAzX0bYhjgmTCmEJqYD2GM/dOubdtKuJ9rpbrYQnGI8jCDWLlL1WCvWYF
DUXinzyLY/nLhfmP0dysXqxG+ifU+2S2BKK31mAxtcna4s8cH3EyB4n1YHtUl4f+bHaTwxQuX1AI
b6Jl+p7i6dpwBZjoU3QEeBZCXx6ptKWbtuID9kmfaYAOg1DFWAaGey06El1JA9p0TfLFrMavtWd/
kbbcxrmCRlANx6RsrkupdkbdflH+uAc7Sj/LJroeSDpHwIroz/hq6kp8bv0eBod+vKykiWBHeOgy
165hHMq0AJbfcTMBhx8WU5/z+7NuEsGvMiD2vpDQIcy6q1AfGAGtg2jaNB61a6s32n4dQv3judql
TrfHptDdwKtHMei27lXhc7ba5WnipRuzi/r7Cj/T1s3S+Em4TQIXpFLKWoOvho3b0hASNbsGCTm4
WMmZRVumpIl4FBxQOUibQGJMbSLN2gvyfv29cmf3JlA5plY5Jf1jJIWbHEXnyhvyU2uEgQ7k6dU8
OOkBgxapByNF+6Uh8tkuYtLKGxqwxaoithaPHsXQk29IdpR+DyIC5W5ekvDMPFqVENnOmNXtVR4G
/jdYK/iv2rI7x3s/cZokg+2pMtGm4PJY0hfYbBTMG6P/ShkigiLdgRfCUG3FlDLoSALrcf1TQN3w
3O1dYLBZ3h1ZEz3SgeN5ly8JscMdBOAgQOxdGvly1hHOc0OgYLLurLm6MOjc0Nf4rsL73B/PKLcs
jyAO52PnjnI351TAa6D55w4wkzujTaZvmPDaS5HwQMJETopQFvrboG0FYpI5uABsWN/wVqJjmk23
PmpxUtc8VqlMPeYzdduMmtDKK3vA3LyB5Tud43RfWP5RkpaM6iyIrnkYmzsOaQQUTE7EftAETO4Y
l71VVy9ValaP1F7qc2/sBFOP+mk/B7wenFoYIK3sy7WTbB16QQ+tn47nqWz2oSX1UX6bG0W5yxw4
XPhWm5NZVeQ+evlDXKgvYG4AhMEQY0qCw8gUJPnMevIlGZFxQbaTqrz5nhoBCmj0l4+p21JBq/Px
0JrslAsrackvn6OdPQfiwSckamcgbjiEgnCLphk5v8Muksc5wEcV5vFNmAG0WYI+unBV059B+Mhu
3UJ8T+uIoOTuyzikuzS4WZr2WxLfN/Uybs1oyC/yRB7HjACLZLH8Q+SNxwi67VUXhTk5ecN9GnDq
bRSGJpav5By36D0gCjDjZoOjdOQAFAUpDKpoVdFy+9mMHBqqdIY9nfvndjPdqXpaI7t53Rsi/+Dm
Sku15wgp1kuRfo9pT7NDF1+t3n/MBtNbqwl7VOZdR8AzT2KgrZP/Igwz2MxFeovrsLuGxU2RLkur
jUqNfJvFyxfPsL9U3sTWNoszUvUAz9j0dmJynGjArVkGz2YIwcg6xxvhmV+qobvuHPQ3XdtzOqA+
gFwac1jTPswDpFN9brE5pMR+frLsRq1SAr2EGPOLQUwcQ8KKA1OIAHiTIMCtRXgKWr+4YzFlU6ws
xEMG6l8KcN5OGfZjnE7qokxd+0jQCTZSP2xp+TBufwJtajaE+0RHZRj+FuROcDERlZTuDK9ujjxk
vRT9ZTjumPTtBfrL/pKQi2zfDyWt0bKhSu0XZbiBdFptYuUjv6mLkjJ2E5esp8kwrJtwsLagDBbO
UUFpn1N8BC0DK0b9GKC1jOtC1uamZHxvqOolL23XcLed5AQroW3Pu6FItXc/JtRnxCJpqIhI5dyk
FCzaaeUuBwJSl68EBeW0N4a9mK2f9Fr2qm98ghShcEmLUhrYacr+03NcF8MaBFH4poP/fzXlf9Na
+lNJ5aFKu58//uuue+5+tr8XVl7/3buDTIh/hb7jIKtEcfKmgfy3ptJHbmnh48EGzw5NBJRj3ksr
vvUvx3N9Rzh2YNmoIN/LKlbwrxBkihUitsTR4v9nVZVX2fr/ytr1K1o2LiIoLD7FGlSaH4sqBQZJ
ag+59zOwImBfW1u6EmqHKQceIPQBJABQpI7tDuguYNpNZ09eMkEVjMyXmOJGZaxre8r9U5hobWQe
Quc9jLDl24vCK6UBbJFjtXyBMJ1N9QZmYpERXoOu0/pJkMnc3xKe5RfPGElk9N0pHYqNMbIRSaCu
lcL5WbtsXMsrmhvdyCQrPEU/px49+quWPze85bgsLTRcINugWuiwxmL920f6rkL9XXWqRe6/3yNs
VjbgWeHituKuf1Y7+1aZ9thRqNSMxNU1h650Cxdpx9Aq/7C0cZeyJqeySIm+gzMU/cVF9Ooi+fD6
VOPw7btO4PBJ8WY+fkZL5iCaAQXzI8MklafrrsZ4S9wJZYoG+PI0xpwLVQLJjsqPayyyuh5dqED2
2nIBfjmnTqDJBwxXN46yLkOemPzdn+/RRyeMS+nPcfAHYE4G8qmH5cf3SC6KYSfKMX4IGvGmvYmh
2KGyKQIXMSaw3E6Ip9xDn/QXB86nz0a/Lo4+NPwe4nwCdj69LkVy+rGGE/yIZ8acWA2mLNqviQu6
DAxnBmzqCmwX6RirJKmhAK3+fNnhx6HBy/vgofAVhq6HJsT/5HGKvYGa5JQ4Pwy/8LHOeKMpvGcm
ktEdYfr5xSVZO7V14cCi6u/y1gQot4LEVXBT/tN3EvgBqCAPtAfHMfeTrTjxk6jIZlP9wAbClNuh
EVusfOepEb3Mlq2EK55Uzy3QQfG+L55qcx4UeKy0Rq74l0/lo0ib0QDZycX6Fehqse29+uJ+M8t0
pFpkM7G23yMe/J7a1+Deo3lrcBYNtVZJTQyRP1//J1KPfs2QhvbrRIVSgrv64wjkwJ15IVrqlyRV
fmkc0EDoCVFOdQJ4t4fitgB2LXXoIlIr2+FGwMJK+rtSigyurGGp6i4skxJiF3m0yr4lQ7RqX/78
NvV6+ttcRjiv2Una/OizhsN2+vgu+zEKQFwSKYUxED8kdaDc5PMxp5EDHoBQZzDuoB80etJQ39Bf
Uhn3f/l8/nGzAPTgn3LwT1FIA0/+6W0EjU32F0q8l6rwDNbwjNVrGZHcIsHyzpwI5vUzqcwqf2bX
X2mMk4Su4B0CIzNgSVKOcV5X/jnhX1XYG4cz2jMS0emfb5fGzny6X9wkH3NzoK3SGLE/3q/JGSsZ
gs1/aSNbGETDda0s+muKFqnEt9nMDW/OoFjD39VzU9aAU+i7GnejlNGxDVWRgTKFKjGfleAKKRTg
FRCUk3vPNIpbUYYxxUnbCSeWRNsgI7g6mUtIxuo6T6ORwuNfLuijuYuVCkBBCMPDtKDtYE39tGIw
MqtmqAb5BDnY40QlzcBjKEZRD79gbS0+gjOQ3m+rZwH9ErXD63KCNTLgryYwlVAU+tH5+xx6BYv9
PjqhoLEZ8eA32eDQ/jEscgRoJY4K+SQVs6jZOm0euBe2lTjzmdP2M7cDx12xPJaYvmYf3JcitQtg
uT2KW8DRkXHgJJstj8qgPX0ZQCpgmEyEOxUh4jhPfzx160DR4gzue8OtpFy1PC6FyJFrkF6uH1op
d58PqObgxTedWbETCUrybghO8ogOAAlHSQLZjaTk0O6ET5ffXudAgdhgwLfh5cMAOA0dlXrK+BU1
mwfeeWpUem/QSa/MnycCPxq5Q6trDXeuUy/dOXVF4KcFTnCbKMo4KqdD7PJw/YYZLHIfB3MgS4HO
Tcw+g2DZmi3Kn8fG51WTu+9D+QDtglvYAzbwcaw7HD1iK5TF02KV1L/QeCFha1djndXF0embkYXi
z6/4eTUCfUO0NcQMdqU8uz+/YqvMNhlLh17Z0uvBiOZbL3926+c8vAXKevEUZQ6m/9Vo910bX0De
8Bmnf34bejv7YZYDiBE2/gkbn6GNa+7TlS/O0EMKFeUjbKQS6V5X957xs26ShtUoISbW2qrIr9Pr
gZRLVhyZAAJG4tJhbsY144+kfHa0CcCDBoIenyK/d9Wi4x9uO1rF6brxlqk+YxDBS6emF1HpdiNh
6cmemIxD8mXZXRwj6i565g+u51yBXvTBiTs5GSTD/s9X/Hldw0kVmGw3uGquFs/Up6cVUY0Jmemt
/zD0lckm1lMKcao9LHrcumyy3ENijRPDliQzhy/EX+nRawiph7QDq9GO7uA46W/aUFdLdYCxTxz5
NmsWTNO7phhkm+4Xb4aTtUEnpffUFixNZqdPelH0l9Frf1rZMGWBRNE0R49P0KKa+HH4Ng4SIOCo
9kMAGp+51clYvwGKf72euq/zGHvZzHujZaOnOGulXlKUbHjQGMDh5jNr8vS3KKK3+XMREqd+SMdC
3wfC6WtxGVHBnc/ICtWXOEO/aDFu+BgyZKAGyOczzwsu98+fFmeqD+OTSwOM79oWU8X0aAF8ujRi
ECxsQ/X84MSQ4SmLA5IabpdiSevvnRnkNpjIjhTwR99GWQSW2qgtPpBJlEU8b5dSWB2dSsfoxwd2
qYrbMfqZw+hzkF5mv8j8DRli7lhIvbr1LJuH1CZQxV537Eh4QYBZJn/ijGVxK8rY5VZ0nY+mbo1W
AmYxfTY7409v90cvhfnzn2/CpzmKlBz3H88veCNoDf+x1bXGxRUzNcz7ofRrVoe37a2dBBPhYZws
6UH/bVnQ0/63x5F+SddhY2/yWMLm/fngZWaw3fDV+vdtbzFCurnrGFA8+7k/bibd2ttGowEGEhMv
EcfqQLpuxZaFRY+7NKqp6K6RhAZRtiPcOWAxYEIOt6qo+ampNJj4SFp4UL1/bHEzgixbTUWAch2h
tqk/jjhHLo+oOkstvoRzFg63Zl3WvBMvz3k25aLT59Q/323Qev+4eP0QYJFA6WD980TFdrCFlz3N
90kyC/JjO1LLJHpHM8ouhb3Ae9vS2RWkd4WYnZHhKUXM+MksemciSpXdjnGmYqTfF1GZoEpoCI+N
v5tpYR7GqHfFJveruvjhZsWibiESlep5JFtlvAIaZk7LBlBR6Ml1w/6x7YEce8FwSZRcNBFaV5ql
dQ7S3go3VF5Da51NHRyVVY3qZ8lguQ/KnQBn5wOTYVjUSAwflLrMzQgasHr3ThREz8ZrUsf6sd/L
UCt82L9FcXckjZidGdrbYlyI90oYivI45TPhmE1LtXI3hD6CLq80puV+FLWdPvZuEaOlcDs0bzPn
Uwr9iILakMasjZWD+Or4ADiBVnhtjstZFBJetcelktjw09qAaB6ZE/vwQIZqnBPnRRradD91k9Nd
gPOvjFueGH7/g8K/UA+LP8SYxGRdUyi+CaelyDH5Ud3YLbUbALUP85pwQBLKFxitLwgVguqHjqQe
JsA23dz8DPtuHJGeFSMZw4cOdhvBqZwDvELsI4r74hKqiJHn+0FIONdoGoLK6bjLEyZc5V4sDujw
bLdQy5XJDf3CTpjbqnKl9I89OTJJcU49Nm9iMhziDqsFjkzNijNqt04FLhEC648icxO0/4wVhObI
2ME/YPBCjjyGq9hwBXjkJFJLNh/HGK1quicqSFvs8hDr2rwZZNp7X2ujF157ZHCMBCOMDtsW67In
g55f0s1OMImrAq0RX1Dl628aaVrwBYe+y8stdes2L0vfhPZwyoQi//dgTdRifYKcUNr6+6nKrBL/
qTvo56LpYV8ZzmOHyG8Hgig+LvqSXhJ68dU8ylH610QeZSPaxtwh3/GY93MYDFciQ5hPNEkY6pqE
r9Dx5Y8IMiI4Ga5LxGG8RdLAkn3Bqk0X6sxwIuUX51ZK7GBxjWo1CyI4ZiwEMV1Sy+G9s2TptzQP
RkH4pRknM14nsi0zpZUysJiqr3ZsV7xemRVh+NDHQUNUFEdv7qwd9ClPkDVWI/1LeP9sWVaET+k9
vZvAFudgQOiwI3ZZMuo75hRdzpcazaBxV5W+XvLdoSMhYh2i5WYALBX7jX0XqpKfk2+XmtB05vbR
nuc/niVtxKvBY+WQWVmp/ngsSUSB98UqJn2fSe7OqCUZvaH4KIyKvFH3Z9NwoGl2eCbZaa3HwJoh
zqdB4vUGn6DbN/1jl1Wk1HK/jAQ5T9IvrraNZL5+y4izlVzuBCOLV3D4q+YlMiY9wIQCDz+ciDHg
e/QZ9K0ZBiBcdHe7gDAe+4AHlZddv1+PImq+eaHglvA9b5K1uMs9JB/OGgkmBaCV9BOLe/E+eqKl
DfmVfmboi4uI7uZL0zNq1Pp9jxt6C8wSDoCtl184JvnAd++32nj78X/f5Lefo1Jg5xe+LUvegFUZ
yfCSp0KmCpeLM3PRjb1MvEhsO3Fq3nEAj2vCUt4+KFzaHUONk3dPd7uywjnyUGgliMOviBSouUuD
jZU0pgpLjQ15ZehEQ7jKzVlveslZt/km1BGzeQnf7iBkd5crfL+mxE45o61lXYnROsw9WehMmreP
9m14iCgvuD9kanIXsCsW+uInMSeM09hS+mUSNwEuup7rxvSThwVpdN+duFJH3963gbT0c8+75CL1
b7FShcGAs5nvMLraDlfHv2+osaDlwvlTOMhxsep4VY6axfb8SeKDo4hkbkeyQpjTYRbryge2uOaF
XDO7ebFEXDF8Wo8dKxevBja7V7As9Zur7UF/oTlKOxrrmamnQ7l4+v1XvYiT8aEv4iJGKBQH/N6k
cawYt3U7+1Z35ryNFbrGZIbv3295mA2KtzORCsIv4QlQ8+KZTGkTExzeLNp6AGw0GDayMboqXQOA
jHhxL0tqjkwd8p7uCO9EV274mJL+6BPvznQmBUEXevK5B0a5I/gSm/PJCVvixA8d0dAlGPwQBwTa
sTambAhloefnYTPhcybTmhywy7Lp+f9cjtTtPHO0KBU11PKLS2zyEUUBcg94dSsBzP0oqmjiFBDN
ix77Y8hSnu0mp7FZYQKVFH2wpUdl8iOTAdm8PXohj6rpmymmjPUGlzeE1cN7OTkjEACgZJ+QlCe/
z7TwHecgs4TbsXde5wxGloIb1kZjHi2PThIAUHhoHFCd4tC9XfoEtpBb5EgC0biiHGWhtxWLiflq
3SlX3z50w3rUUK/SQ/ytfhq0+cgdsHpbX2+XprjQV4oBzs83KdVHA7clOXRPCKPzKlxRsphJ6gQA
AEqGXHBLn2EHj7CAu/ciy2KRqRbt+qpRkX2MI4yUxmp5K71FHMupGjaem1OijCANiKey5OyEor+g
MOGdlbnQ84mGekoRPsZJwlLpiGjmmYfXJeQ2c9bTN69PHV0qsPsgpxafFVXMP1dzwVV+G9mekbk7
Rq1S6WUISYAiZd3zuLvw8wi93o1LGYvI+gkN6JzsxIgngzCc2gBAtfIpAoknbOk0RnmYoq6HpGVA
vYp2kOj1Y6P0Ij3cFBQMBt/bncwwNRSXsLZSZziNi0f6y02+9KNxB+6+o6qwyCYUT6y3jC+DVATu
QAbmVg8jWRks/hwvdZWKrFldQKa/U4+S9MM5aawXdypEcSlEI+mZu3bddsavMbWyCf9JEzqYHtqC
+rexJqPGV9Rm3DHv7s24yehDRx7Nzul29NnbND/CIaX7+62NwOmae3jMA75cw17a/HFxe3zYK7KJ
OXAgObBq9pQ+PIre6hnlJFraSMlqCGPDyh/pTKHdfLuSt8+ykRkF4rXnObO+rNflBuKgXv/COdar
Cbt/PXmhg+qfqF6r91Fm6+95lgkdYI0PWv9g5FCdKFFxVLq3kRa4OutDzG4xAtM8W3KbMVH1rCSJ
m795H7LsKVmJYNXpv3orwevlFIWCwoLs+CvLxud63dPURtc2mhUFe2j+UWgfx6bSszw2Fl0ObOkT
8cVlW9YdsV4wvl2T/sMldUv9zmHE8k/fX8hTIY804Lt82G8nNhLbFh8LQiV79yZ/W7Bobevf3ASo
t9ytUUCG5j0qoVyXgBUa3eirGtEbd33qSa65G+niDSfC4vQ2DoQBr+EPAJopVr5OOKPOeY7g3Oz1
JJe2bjNuiCfRYxIFkE0KkpeQfVtu8dYyG3dvN4Q6sF70YBjrLZbbWkYGy5fEqeAvha9PB3pqOawP
jGCbxU2Q//DpQJ90xEFQr7bvkprUNqRW8B2ZDWPNMtsYrp5BxUDhJSFjrtHv/S+nu49nO/3yQvdq
oLB7EAo/l99VjzFybH1KVW9LY0YNWN9/GirF5Z9f6lMBndmELh9Q0xsxh+IMb+W3VgzQziaI2Er+
e4yY+VRjDcFm7l5BFNWjOxSJ/lB7kiIZJC5EbG/9vjj++b18LCF4mAioClmeTtqACU1L8+N7AWNr
U77N4ruQrpp4Sj3SQptd24IS3i7AKv56n//5gkC+KByAbQXQ6oWf6op5okyrwD93SzQXDwo0lGF3
9CHQ67Lm68z+8wV+Jk5yhdRuTc+37AA9nfu5kDlhhY6rruCQ9bZigOXQRftZOLPn7SYSToZdJqNF
3fSjM2ebsq/0eu4olgajXVyeR395Rx9HOvecoxQYTFqjoQeZ6XNbbA5NYyQ3qkGL8zqpRvZ1zPGp
zyPW9TQYUj6CxO1nZmbo8HBga0GuD18y6TT9sh4aTvY7r3Rqj8wxlpZ5zVLf8OPMj8i6TAkUJYx1
fOtn4UDSy+yfL+Lzx8gH55qO6dExsSzIf58/RgG11p6M4TJpc70yLa8bIdl6VX8zG0Hv/gWy+n+9
nmfyQer/hBCfirP+xG7ERjd1+f7Ym+IEZzl8/xQGlGrT+D8qrQH4swIroLLIws1U/cdy4Iyg7JFw
ZZdvjyU2yfrTAETPvIDBox8Yf76hur33v4U16rMh7SdixxCl0Cnmzx8n4jhD01GLlx/8yiDidA0/
zneehGLC/GdLnX4pPrqAthc+PA6Zn5c6kn3KuY9FfHjbigwe1RHGkd2UfPnzVb1LMX67MGqFvBRY
P/u1MR98XtdNk76MnybtXi02oe5b25u0GqE3Xbuvf7VLRQ99XeOyHNuQfM+F0+Kq8+LOKs94WiPB
Qa+WSyo/+EGoPZjXZeQRd3NA2E5P+DKa0twCphvZtJy+tU1TcgxSmY23bVsW/WKjhK5N0ZZIlD1K
bcgtrdoR1+FbPy8XHEacq6gqrWa6yONkCJHMYABJoRyYGVKNAwcNP0Wca2SSj+J9g+ITu8MYIApZ
DwV26AEPC/G6jL0dNXIYX7Q8kcoz9zga6m3AONgGG9raDjgnVAQCGXdssUTvXzptoTdzxtsKKGmO
MttNTBJaQtp2pbWsqlaFVboRkvAYpGfvJY+Gxybpmm8bmdcdFJ21kfu7NIF+iPvN4DRHzhYAnHGC
1rxkmXOqgEdEt4KEu2IqW85T1POLrHhw2PaGzqUAjODKYyZMcPQnrx0Uddb57RwWjjPm5A1cmpKy
KxUYny7DKku6oAay1dfxiGe4cVAP2ddhE0p/3MaNcL3mHnozqZ/39Bt0R4s9IB7hyxpuYS3uU0m1
Od4gQkJO8GqoJz+wtNh0/sIZ3bTByRPTaD9Z3jR3waWL41HeVGGY5fY2q1rD5CTMwjF1a9Ul9NK3
VT3z2W7GCT/uvDINKhNI/xbT8gJwE3M0npNs3rUQisjiSTlNowemL5omZrt3SSUfX8huyOdkQ8gd
3uVV6VelIv2sCbArBG8tt/e1qKEfHotzItF8DhxVUgib6N23fRaFb71PnKtOP3TehgZeWnaDlV/k
HNkw46c9gfbKFNjmVRvXPm8DhI9NcrQxhPcs4kBoJOlXxQ7aQ+ytkjge77wZUtFmTsdon7qDc0hN
ZzmWahoOVDLqW19BdAB9lVz6aUdWeeMO6j5iUB/c2IM+zOxLXjJFQGAM9XeDNdZEXp0od8dhl5KS
XXlngTSf6pzpCMRKnIsRvIPvJohNG9NQu8yf3C0O5P4KgGRnbnl2d1sCU5GF560ovyeyv8M7KM+U
a8Rn5QDc3wMTs0b7Eh+GuodFFo4ggOGf09eX6Y+0baJNkUi88G5VbbwobE7BYhMMEFV0gSvpwfTI
A5JW3azydyO/8ggmK3lRU93vycqIfjRhXuzzySqW1RxmHpQYs76TLrX5VUGJBq8vVo2HcVqC58LA
oRY6fXk/Eqe2Ne3OPLlmCGClNgznHMf4slNdW/0kDym6oXiYolcijvKHRauH84wlrVviA5N0J7Hh
E25ddrctkdG4TXC0t5A6Tk6rZoIEyzFYR34YJcHXdLDD+YgCof/egv6CXdTLjmNOWmIdGtBN/ww6
zy83RmSoU0nwOmYmC6PONDg4bOnVn3ktFrx1FCT1s5m18nzyXYxNwtIj9NUt5GrT4cR29sLEz3Wk
+o1LK4e0sglY/X5Y44gjY1kCK+HYLI1vIyGzPxvDmLBeWstz22a1jaIAD0W4LC0jNykIDkcxpYg3
WcZ8Ook+hn9rWjK9nC2fhZgj1XoYQe9gdDQLeYImTUq87O0z0AXkSjjeozfO380+ii5di+kz4CBE
YNuYSJKncvA33lxjO/S76hKbgfo2y4k9mUl7OybMBZc6KQx+CvlhZfSO+0xnGnefXVT7mkLByjY1
VcWq8hsIdx151V0XPzTJTMD3JEt71UykN0aWkhk2U7Og4xpQc2PiTcmC1zsYr0O7JS25WobsOSvl
giPchH5Rp7BksJHehDQRjjAsg3WvoBK5aeU+t/AQzjPq/QAuKLjyolG3inqj4UTax+ciMHDzFRBp
n5XBpmYTsD/LSBRum2sxinzHQi/Emsxs/9BZdXKNTgdtx5ioB7uu5H7oJ2ufyUE8Kyd6GNnAPSxN
uQT7RmIqypoy/jlzQ/ZJ55PoyjZwvutUiOxcuQ0d2zzGzobW+SgIi9w37ENJfvTb8CGsuvDFwRF+
n0GxfRmWYfnZM8A3g1/bFy7Cgr3Jk2LTTE13x/7SWHljNZwbqs2fFrOu9k4BsgrX3uJeJjPMP5Sm
rEhmlgbUg7xcHCDURmvZVtkeMKR6QNvl8P4H+2SZlbOD99F+07a7a7Lk1cHC8ntXlmo5i0Gwbyef
JZdjcJleVq7ZnVTvjtdVG6l7RZLAdyeHH7aygQpcunPJ5KGmdWU5XX824as5phDrIFj0QQWcsnQx
cwgUlpQ9wuOCSPs8Ynm7WewgeQgonXzDV9Ld88CPD0w2/2KxjA4Nk0h3RRh553S4cSt2ZVhsgmWu
tFFXVbslNurrnBL8NTHisgHWU5g7NWbNN9mBxuRwvSznKnT7M4RKOdWBsr6PHZA1rNnltAVLSv4J
PT8QnIt7BY3UoTKvjB9GZKNBO5/Jrk7D9VxO7HU3fk9JOzjPPWfwO6yjKidRvAhldD4aMr6mylJc
Gu5cPRadeubfAAXpUuuxLdnBZL2PJTnMkF960kpPIfzAp96IetTtmD4ukPr0D6k9DM0+AfpFJG9i
+WfEuapgFxJiGZ7KhExY+rguVAz63ZsgXJDRZ0sXgp5xouqyNuj3n+Gy8bnXwhw7dY6ynkaPNSlr
PFZuU145k2vcYNdI5VpMKsFWEUp1m+FyKLe0fOfkDF5EnW4M7f/Yz2SBGnsfD9pyOweV6pO93nqY
m7AhwALI9iBJwMpPQJmEKmCis3NZ43eJBm0EIBLX6a34fvSXGheaWYhz5HqRtYFNmuZnHdqq7tFL
Of0BdjMUvGbQRmZcISs6ACryT549mVV2vzhzBPx+nhoz7E82i515DLCUzvuGxGq1SYbW64FCxTAH
RzsuQrLRjCguSB92w+kudVDNQLdxi5sa28uyHwWnyrXpN7Z5PoYZWAZbUce/8AuW0w0CuWVTU9k6
ZTg01sLCYUFQ69RmV8VsiJAQjqGszKmEU2UTZ4RKS9peedV1bobtbhaZKGwK7G3NfAhob657S2fl
uFZPshl2FiAMZUWZd710WCKImZ5p/Ph9lh+q1PXqbUyj8CJPKZNuMsLdD07sWgHsWTPxKYllyjoC
c8egJXsPiB9UyPledHBrDS+c/HUJUR9QuKuTsUGYikcLP8SPAQf4xlFytve1jm7aknlh91DtxJQQ
0U5vHinaiEdU3M6GW/tszPpgTkFL0djgB2rzfyg7s926kS3b/ku9s8Au2AD3vuxWvdXYcvNCpGwn
ezLYB/n1NWJz36qUhCtXAgc4cNrSbkhGrFhrzjGNVKU/WYSawNsnspAbETeWCvd5CSIl2Utb1ZB7
LGP0hi8Mc8vogiRb9694HH8sSxJ/AfP6Iw4lRnSOCeXThLZjH4FIO5psHiaLhNcy/vKX62K2i7sW
PD4crzbcykYucuMj05QbjJzlU1sV3q5tvXkzBKnL+jr25c8+xjHn1wWTK5Kob5kwglGxVDc1O8Ci
yr0PsVg9+QiI2l060uvhfuCGgf6YTr+sWuYPgLm6YN/5fnzT1YDMhqbr4byRoB5d0jWO/Q24mvCy
rDOi8aqmwO4SiacqN6192Cf1NaQ/Yudy5V7bkqFlHXcMr0OORTvbjsa/qsEfjouybZJ7fTbhnRmO
TbfHeFLfoR+c+kvZTpEGX5oKI26cbTEF4jwKSanFPYAgcrjsPD7cfqbJ/bREbforYu7dHIlWGXct
DyX5lWCf79jl2fxTLyfWIqO+4C1Ej+w66WHwQ1JbyXt4xkpo/aDzpg6IdsJjbYblwZd+dm8AXdmO
pZd8A8TypchQgsUc3A6+HWXf68mG+o5FsP7umFF7NdhOBEauVVmwTWmOXkUS5m0OQefgpgRZcth1
PmUcSwBlWenPPHH8HzlAyG+55Uw3I5PbnZBNfenQMn6m+W7nek1TQNAyzFteBCMnZ7I/6ZvQ/enm
+jA8EyXLrq3s7qUeAyPdFyCs2aFKjiyXENdSOLFtqnpmTUtNs9CfMty3BevIxiOaBraU7OwXUjPw
7doF7wF/up8E25zfu6X9xT2RzFJclt5g+7s+QciJq53t+4pUtP6r5NSWgEhyHPMHGy/0hNAIdKRg
n3s78NbGRdoQnaN1AwdrGTFs48uSn4RQ2cswBpLtgZPnoR4i1FB1JJwbRnfttZwRlUCKoKS5Ud0g
X3K7V3AiaDOOONoL9bMnJa498lByThukcFycUSF/yURu3FfZ6FzRpCa8YkrVQjGPbPS3i4Q0OpR+
0l+7oAU5y1KOYN2LGmIMjaZE82suo3gmNqH47stRbQHsEWhuGo15N0y+9cR0LQhRBVHDbTy4/cVx
oqi6YvWrpj128ySjlCN1e4OKw6jvnGSyjO0QaSUeXCKBp16OOAxQpHATbd2kTDIXokE8eoxSyhxa
BUVau9fHWHz4c5Pa1NROFS3fqg5f5ie7tqZux6mC5Hh84F69kBxoDXEBJQHob+V+8gaIDJvcalIH
zj6DAqzyRqCy6MDALFcm9sHaA9fHaVu5klyYpMR767PhinmXML8C3zWg5nbnXTUSmJtf4660HcCi
g8JGeV/AbvIACSLzDodDO8gm/RbHOWG3GELNljEKbhwHpN+omtrroUflHjBa+A7l313TqVHsE/RP
ZbUH2GrlT5FpM3s5SoRSPe7A2TXM7D4bSIgQzy525HTIUDIzAxiRufPxf5dGiNO/BTVYzbsQY7n4
JpgyJU9rs9aQeuBAxqJujZLvq+Q1gQ56dI9eQE8reA4X/1eMyVR5R3TVC89bY3Vh+n2QExl3cI1p
dBmcbCOQ5mwRLMf985DQUAhuegpKdWdmoTm7W/LXhiY/Lky3uFpseVmdvTjBUI0l1st+IA3dGfh4
C8kMqCwgrIvOgcvl9EKm3t5DqJo6V+YwEJKJDintqXE4O8TNQcogYz02+nqXo0K6tRFzUbrLkBVz
DlOKqMA9pr1fzpBPE3ekk0qEKdUIlLN9XJEPSlL7hOImpHdALOjNQukX7CODXDimYGMUEkVouU3o
7v15cVxoLm35LIOh+GKgrgGyW2M+27gDz84etUn5i+QrqizU70mb72uvC5Pd2KJTAUxqNwwfF2+Y
Tyr7K4LOx3uBOvaCPnB6U5sRRA3bG24za57LvXRKxFpjyCBYGsUTsJTJv2wo4XxgKHKGP4gluzq2
PbyYXhGfCp8KNOMvuZgRlJkWsNnGYx/FzO4sMwZgY1IUCEYBCaznhAgkXYgjRDm86lEZqBe4hQpf
uRVPjfUYkHsjdlNaVT9bCEWAJ7ORo0EF1ZLTSJtZyZ5you0uhkTk46/YAJljbKmo7Wq75El8wKc1
RsahHKwAcY7dQG6LTLeuAZSb3QV0D/97MRYuKQF+ZMf1loZiCod59ufuriQhZtjZphj6b0gfkE1s
WonKboumoxkpkCwbXRHNrbuYk3e5cRvq8FvFwA0UPOZc4CdecWVoFmaH8BpzBdo6WSLdIOijI/lV
kKrhG4Bv8C1wYXwVY3RGW3cBa7/JtgMNs5cFwQL3RhQ+DETP8jkXefAsqcjMTtUOImIQ7jO0Fb8N
xEs0DzMZ3xgsw90PDpdT8uBnZaurLsdOL6hgvKuWMPL0hSXSmY/O6GaP9eREt8gk419xCzRnE0yL
Qq4Wwc/PlwWsvUzN6UugxHA/tUXCR8DGxnTYL2tWUx/8l8pF+Ajh1vLxl9fTpUXTggAEtDFfJ8fF
Ryjyzr2o3IxElakVT00U14fersxvXttZMJ7RISZtsaDQ7xaozoGY7yzMYOnOHroRU1dRIZAP0zEc
L2OicljmqwU5aBxNsCzx7GtpBKfhraz82QZjHzJnhWJFvkg8OiNLr4HfAQ6t9JEXOnHXUBRUc3fr
DHK4iW1rDHamiKV/QAghP0/K71Ed9xWfEjWA/8MlcRLkJQX4p8bQFW9HiE61oaaewcwQDYQcJW/S
ZMeGnqG8ol1yvxDT1AE6ktLb5/AT551jAs5bGsXPxAI5HbIR8ghGR/49dUm1tyNofFMv5u8+q8V4
rfqqxQXfjLDW4e8PvJyAYWyg6bki4LK+dYrIvoZjkPvIhCISTSGQh9eGkdgv+LjzK2XI7h6tXrZF
A2b/hStmqJgz+CEUEtFlZKhObjrvhmnOug1xR9CuhiQNCtbf1imuM8uexaH3JvFsRIlUd3Sucodm
QI3tupCl9T0NUTxsAHm00E7DzgSEI2YOBaGNq6GJTFHuSytLPudCtdOWfZOqjvp8lzhtE+jvzfs0
OUQH03epo7ugKJ1vDSoLMBRD8d3pyvpb29f1Jkkreo8oKhFKxSO3fNF+j40JXEXekTVjUHnctlC4
th19lx9VPBiXbcZDjXU99z/1Q19f9YKwaE7k0GZauiPkQAfPdIxTECJV7L1Ie3H2yjW7x7Gd7cu8
q0m6ysZg0tWaWSKdqWjx+B34sc5JyJxdQJK1cAlDdayEPRaPuGXTXUtza9dyqxMU74hhT/liXVdz
Ddo/m6xvSTSrb2HUWxvZDSbWSQFlJyiiv5EVmzuyUPovAeX+0YLV+kLgWP7N5EdgZSi+OCT/3/Dc
BLeKIf9Rjj1PXTD8hUC5v5eDOcMs6mvT4jlY7sMYCD93g1se2Q9w0Q9B5wCFRpzCT99Mjd1+zWh2
7ALFQQVEFOB/lVj1sxEU7lOWOG65denqX0pZEau2QWmZO87PeaD73+5zST+ofWGDgpW4YwaOi+kb
J9q6lI+t29Wu+NRnScMq3wWB1ia1Df5nRAJqzsqGWQMDR5hLM1Ka+TjZeDXsnVObqk8uzSEps+US
IfdMkm2qJvETEmqdXxAkUfYu8R+t2Ru7YBTu1LJ45ahZmGmhj8hCK/XMHcI7a6FsDExAom3utaa6
HGZFFxO6sBIH162m4IdXVT2LSiPzQpHt4YvEFDvqPHQKO2P24hhBi4vGCjkyZTyqqhkvNA8NMnZX
IAVNZP3bbIzZJ4aDtr6P1k+SOkCO3ZJCaOmJbCZ2BvjxWDSMQWLoCWbzMDpBzxEmdZTXts91MEVj
tmMQG3DuwzKUquyOTONuqHewosm/3ZvSGTpC4PJltGa4X7GEYwcukZJss0jiGcaLCD8zwCs61vqT
uFB9QwhvsRr95utgxIstNmkU5PwdWnjfU9dG33Fgvs7mLiq8rTKhmoyHP4znXhtEGP5hoA51BidT
1dBD+PB66lhB+Y8yJcOfZoaL5Dz1tsFeM35qnTJG7TkFY1VuzdJtbbBObYERiWgEk124dyB+fslO
g66P39fraS9vy2dOj10VGCfDQ2ZFr99WKmasSXHq/8prqb1N5Sr8KHPNsTkaNeOyPwwqX8/k9Sti
4+bb0N5hRr4aMfBPTQZNw6A38Uv8BiOiX3FcVTUOVG1G852fuAMiuNFUBpaPNGNYuV6Kf8Vr+FyX
/O//6J/5WUvcN3HSn6KY/udP/7uArOPvWkdLdW9/1avfTMrT+d3pRKpXf9if0qkeht/t/Pi7G4r1
XRAQpf/l//YvzxlXn2dJxtXPGumV/m0x9fg/qQwO6pj/Px9z+1f11y9G979Pb+jy1//9D/3vzxAH
QQyww/oQWI4gbhcqw3+cIQ4G/oz/xjYEzn9arkmD2AlDjEKmZ/83ucG1/tOjmYOOgbuNvxD/Bofp
vX6YXJ94QAc3MbNMDQV4p6UpuaCycoP461knK5duRL+KWyIA0ZtXTQwT0sBv3LwYCvcb3mear5U6
5FIO6TNdFJg2m0kQ7khHobQYSu+G3o4qunTk4qL7H40+1v1GB8Ggyy4yaK0tEBmgqxdemetBLsOu
xmcYWpQT3pQ4homlqHIGzutgIE/C9bPMl32ZthTAcDSmWCQadAHjVakijBd7nkrTf3CmUqvZgQuN
/q+WUWD9xUXtyLurDOw88Z76zuSlVRJjJ0VS08PS1nOquEeq3uWR/2RQW+s8uSbq6RYvzkJr6pjD
cXLFISCjVJa3ccU286ulBgTAt+CwVv4uc4cIZXsT0SO3L5omNcbxJlBFxZfAfCfiTy4nQl4NdSh6
dOYicPxpajQNLWem2anFKMYbTP3+U4J/UQ4nLHHNyz/uxvtVxvBPDsUbKReX3Lc8JtKB61rCfcc6
aHO6yMyP2+fFaVXsX8IPiZbpysym0RNgHjmlJ3ubYJN5uqwHOgrLE82bqc8u6LQJL7/4+O3odfF/
tBbcgcIXViBsRwTIylBYvV7FOA31dqhU9OUsylaZGcPyt7xJyw+kh7MK6TSiBEwqhl3QOrxR6VAB
Hfz4fVivl1P9RngssUSiqMM28o5hAqsN5ZrES+nXeS3KOwQE1Zgd8fOmnvsQckEibxMP3I+Mam1w
XzV9rwZRd79LZ9So8yGCB8T/jdOMEwlRlhS99cnPxtkxPpWqGIOXmslPnJOzFTn5bVAyqH74+FPo
ze/Vt4nrwGJeJRyTRcJ/q9MCFuA2tBMINbIbCKobb1y0mdMdpppdCL9jg4wCukpXY8D6+KUt843X
jCUBTC+xC9xalm1i83t9KbH2u5wfnfiLR3Nwjj6ju9Xi6Z62LNcwcgr94n466mcAvXaZ2bSdujFs
bqtFdJVzR6GsbQ9JGusnFQ+HVkrrOQFLBofX5AQosfws/FQPJcSIo4fwjb+bxqTmd3ptg/BiY2N/
pyCsmRSG3+lYUSw8okVgvnSENl2g/AgxnSDZOFs0sINpEdts10I/uB064/FqJo6U3xw6UpsTYFxo
qwLBb/qpPNuPzvaTswupHVXed9uUpFOA1LIBQ49PxfZnfkuw/paxwWCIiqXPNCUBGZ9eWJSEgjBe
BfC39cdTlf7MWRry3Ku6a3hxt7YsN/kZ0UGe5utOs9dg13gV/g0WUe0NqpAk8fYQ8eIQ20WF7Vk7
Zt1mAjCxRdSMNatHECfTyzme0IE8nB0JlSTJN3qQ+VB5xl/1ukBScDZcPNX0YPu/j1avrSTOTMdK
fDWRq2fWTZERrUDZHNl1plqk4zwNLLCrMWWiucC7DtCg8LlWR4a7WlfK9X2uOmLO3Nyru1r4cZLR
sqDlxKm4mEyO7PhK8JRsCLUaOPetfg4v67WG/PyrcO/0GF50j40rr/q4Vo9laXYT4SB5B+ESMKjq
7c9D3ZwUimgCs+JrT2lI/jxsOwuOaJ6gjYkhCQ+hN1wTlqiNcBV9Gr7Sj58N8W7RRbLGs8cWxFbL
w/Hm0Ug8jLcoGPrnenBTuPLRgq+i2p7XPDjPiq/MG3NtLZpWt1pdoRaj9l+9Kk6K1gTOWFb2xgPR
6NrU4tQ2MsJjP/nt9DS2kVl2+ETQu/vHEJg/34tskQ0fBZ3sTlvAnVZwAMMcncYEw0Iwq8VTD/yx
Xx5NlXXx46QyobwbQlLwVy8bYcvGH66ddQNd3U01CVK8wPoHyzH1/V2vdztQXwsXQ4bnk7cl3JPb
TqQlPZKrdhZNZ9xLqy5MiTwHwlKffD3vdpayte2KvlI2hFs8/OZEJwKRCteD7VFb/lrEFHi9iYmJ
yXmqsoTpw01Mt7/7ie5Me7ysnqPyeONYyyCNnVHQm/euRO7ir9nDdloqdSzFyQwHZvXkW5LGYmd/
XAVfr8AB5hI2VdzGoIw8VuI3V1qWrsOaJPIn31vw5RzKaCRde2tX3Jyc+oWvv6LIdcsMBJMKacQh
zcoSS1w7szOxKjOVITnrX+5ugUkhScFJa5vI4veFHmApMHRz2n4RvT1xry1jrf8P12LUhbe9HIV8
ZPENatbr3uzU9JNziy/no7Jp8xk/QbqYWXkbWmpwvKM9wdcLAPkWmphCHjPG1Q3avcz1b40g89xL
Uuho1v8hDP7NFh0gtPdCE9ZBGCC4R+T6eoNRYjIGaTf2kzW3TWxsib1YyBfbcFAnlehQRZlonEvb
mPoJeN1s2q79+eMH+U21wjvgObY4dXL61A+z/vt/6OCXtrXEtDTTU4z52xdfGUYqMR8MppDc8rnP
nGbeJB69LLBZgauvru+Xzqz2//Z9hLYQ4LqACuBDf/tN5A0NYa9p5NnrZgvyEvMLnny2/QMuf+3d
mgo71A8ETz3lSJ+Uuu79+G28KTc4xZjowm18AbwbZI5vLggw9b5N0MdwQZhvle2GrRpQwwZ1W2UH
f0MMLLv8OnMVU+Pbj1/63ZXghal00IpxK/AtvKkblxlxSZ0v8ikxsE5W9ywWJ+NnFBrsKufFx6mG
dmZ+iq5ofkaqIYr6D98ApfObB558dUvwVPmAHahk334HUxHUEF1D+VQng+LZdtYHjFw0rt5F0ZPs
aR2DvD75AtciBkdYhVsxIdGCHmBeicUhNjFP9JKdk06Q30Icw8KYrMZb2HWnz7T+YodCMsEtXcw4
/bYTA682wFcjjV59Tg0DNSzsz7KvjT1qOpxwlyhB3Ny7tplDsRBPwBCaF2EEunBoicww2l1BMEfa
Psaw3bmLpdkO2XzFCakYYXcbeMVMDMRoOQrNRdY+4rM/2PAm7cY9L//ZyXBJBLoucrpwarLuZhTK
SaNjbpl607DsNHY8EPLgzcKDPXZL/aWihcgeY1ULJu7zDlib7dz7KCiaHLHYdV5hNWTnrwVHresF
3b4jD6YFgdn6StO6yO+qqO6xzUYoktmOetxwVArC6TnT3LSyXMAaMx6OzPSAokKbYSc3l2Ozo82u
MmJ6iwH58HbJPEN+4Xup2WkXfCUBgWGw1nkLhC5pc2u91iwTodF0m9IFdsa8ZcHX7gdk25rmQAdN
71dnK3y6mpiLQGgPvIdzkl+GHjjhn9jrURWXvLaPnX/A4rFmXSaUTh8mqdn0FxwhAOBXozpPqRHB
ajPMHHv8RcWOKDOyXy7Y6HUFWE2UCy2TIKUxUPZ6R3UVUGRO58or2E8LyQ6P3RaDHz9AQaD36rNd
3lWJ3baHJeW7Sg7EIs+xyDdV6ebF+E35dj7H18NQp/2wtQskeM0e2y31iNljgM4P3Yh66e8m8k/V
u8XU2EAeXtfMLIIsj0yIjVBbOUwZccU9TlMyCxiMrY8GOI6F9alfckcSiBslJeqFGyLgW5Qam7ib
GxNGN1Oo5G/S/FrkTnboYYB9cIt+Uf5Vu3rVmXnDDLwog6rQg0usgKwdz4bLIL+5MjK2JRj6q9O3
VZ1jDoeoK+OFcPkYRe8dfDkVzk88MUu9NLsSJXWYHBFmaft4abvNgvILergoL/Fa6OfJ9HsNTihj
WQIRR2dQ8zkp0xzbQ+p8sgH7cat96ufTzfl6n0371VpOucLXv+W8K+Oc1yt36M8GX8laQv/L1ZM4
FRv3Brupybzq7VGtKRprIqQ4eVxrazoG2rjOJ1IPgtk6uxcAwISTCOk5CedIBE+YqT9+D+82D0YC
bBuM2+maeu86pk3q1wwfjfEB1WyhHhKz9vJbhMmgvIzK4axzgN1VsK19/LInKNI/zsg0SzECBbp7
HKAiFW8/e8Do2Kj9KX7yyQdc5pcuSarE3Y0c95v+SxmIgSgNn+5VTkB2PVjafBsnetQABY7v6zCa
QnCyAhuVoeArCayb3EuijWLfPHIXOxnxLrleC5Z06mX9KRxdDUJAoGVhlCZzUFBJOXGUB9U2ANVW
2A/IvYP0yQQ7ojev3JjpukQVeOFD1A62Lqonjt5Qp9b6EXGaoqg8v62zbRhxtl4RiDEM2/YpmA0b
tYhqUB4DVa66zJwZ/oedi6QnoqLP/H22BItFDGlamW30h/359DW++pq5psBlBeVwaIWe/cb+lHnl
BC6jbx+TNIKkdrTKMA1Jko5tqYz9BBMt6W4t4h/Iz7KspCEQkSUvx+Mc5lG/LF/ChDTR+AL7LQ/V
vmzwb8qDntsb4UVnC4dvKlmAmQKvrpaoJ+HAYmjxiEu65QI2SLOy6WhLt80taPe+HDhlcqK2CqQS
XEgiQBx8DuYfjnru60EA1ZAeS9CGwYpFB8Z9Ww9YXjNNsVcMjwAHPav9K1MucNWf4A0GHiuntrS5
wiJejRsEzjYm1m1Wu4uF7o5lLfjcq9jlv9Es0w0BrLQ8D5KjLf+glqgjsh3juAbReOoPJ1DX+otd
I8my9qofLOVO+xC1KG4gj2Aygl380PIYDsN2pUy89CIyeDNiUzrNRQNMozd9i0CxFEqHTyatuMbD
wzuJJfj7dofmRgoE+noIVewRCrVusLEmSk1U04mNHR17RYTylNw06dAfvaCRgt7m4FPkWIjZO3S/
DLgF2/qQVxuYf/oqQ0VaTp8dBbB5YIksveoPh7G35wXO2R7VKYWiGYCDeOsUzTqVhtE8hA9Er4yj
/EbjJFcPYPBJD0Rf0eqza4LiQw/hcGrxbj5eat6ucDSctYOMI78+rbyr0uuGLW3Oy+CBhw3coViX
1BknMreAneANhgCQ1Sy9//p1HWEDd/Z9iLLvUL9CTl46ASp9MF2D13Vlp9vlk13rbahTDssKzA6U
lX/4vq03HUDcqkwTGEgBOdZDjrfHo4JZOrP4ZXkY8Su3fMYegx4h4+upgH0gsWtSsRhtGXsIDEqK
+6bgaJySJ0XCa0cnwc389rJOVMNQEo/DVOiIl4CwlT+coE5BX/9cn0BiYdYycW97WAvZDV8f5YDk
lEPqOsmDioKBwzhpfPpGcFuvC35QamVxuNPxk+2XbMSshfgxnlX2k2M2tODL84kvklOI5i7BsJTB
pkDD1Ey7Vvr6i/74mr7pIIEF5rgpTOdkarZpmL9+u11jZoGqSnEvZqTWNnEV4LiY0q+IZnnan9Op
ISdVoFsu56PJrI4NPEeDyvHv4zfz7sa2cWJiPg/1XY1q8M2b0dVYXzPSeKi8IeVZMgfYdy3pIp3P
a3XBQh3RVRNYs49f9x3w0IYd53LoBMnAo/WuuxLGKuYM7rLS+A1z+aoddZe7qlQTEbbeC92lXWoC
1wJd4id1/nAubeMO5g9F8AovmgIoKBB1rPQEllkbn6VsvFkb5dQJPTPiiknvrDhZ+mXnK9hmuhUL
5Dz9++MPJfQp+dWdqFELxOKxT+qy7O0IJER8uogxGx/Oje9Q1qH3abAa4tj3qa9FPhcjPWNClaqc
aLP4Iq3sjpRrzyx0WRIj69CHsvaEOBk5HhY19zFdwceFaCHk0TS/PcfYmjorwd44rgrt/NB4yiyM
DQorIFmXfu96uXN0e4MzxpfRsUzTIBdL12T2JHQvPF2RPi29M/7UDvQciKJYAo+QssXvMqTX/gw4
2zkiJHYFwVKVZ47VvsgT0viuhmYEOrWQf+32L+fLscyjbvwtKwmo66ra4ZToWnXMh4sLq2gP49r+
p5GpAT7nln2hErbA3cAsjgRkaUj2lBvwQJqrAYNEzNOR4zTIH5ILYM9WxmVcmrK2OGwoDh1bf7TS
pP3D6vdut2Eci0SD/jmYhff3pieSeHH9vH8YSVPmCV1OXLKCEClduBE5w5vzrQLETofq8I+L7/uX
1w8FUEWhOxK0RF4vENRaacY0RT6cO8YuAjj2l3wItN2WYBQmCq7INRKjiDMu+h8+/ju8pS1Y9T2d
T+BSULx7NhPsHZm1NOM9Pm19eM0K6jda0U48ZMNWTIQVhfiUqXiH64bODhcQACH3yN4IG82CPB+B
DXvS7VmwN/rIHUlDT0vwHujRy/nUNNch91KEcM0kMZrod1TBhji96vnOAq6vR0ltPPQl+eI+ghC0
4GY/ZMjQYY8ZckMrgFUDy1taJaXxhxXy3XKN3SSEKi9sPaYnGOH11QBmk9sdM/L78xLFqc/lkp8L
95VfhlWXNczzKoe7hWjnSj1MYIP/dM56W5C6YK+5H5jM+Xbg2m/DGSJLFSJGwfO5rHoD5xtrGa8x
5bhtdl0YcD9+vJ69wVe4XH5dAfjC1cPIkE7p688+GQJeGSGwnwHop46zRcXCuRhqLE1CSsY6Cce/
JtdHudt3PajRTcFaV6CuN2kFtZtEMhf708P57tTHgJevQNeDmgH6bsvqoHjOdV0mn+Mw1ivJ7OQO
233OqJLydy3QJmZx6kEaA98Joe+6QFpO+wzbmpvfimTWDE8edJ+v0VsETQwEx/rqrQtlGTtwcf2s
szN5XPCF248Ndi4T7WBR6qn2WoA21M48hR3ee/VwHh+mTqdvc+8kNyssMKwY8LqR/CriD5mHwqQz
Ix+7GlTAGQWyL8WuE0jvSff004HjJey8ksPyODWndhJeUZ5+RHpaKhYMhj7Tq7VH+vHlflsL8NAz
u0f3AHzCI/FMN2r/0RIfeivFgzwAwVkP8OiB+/FQpybeCjoAM6ExQvJ4/6kger1rCj1NAzlvmdzd
LLbvLqgtZ+II/BqlsmGGSv6uIoZcxTMzKMDcH39E2tp8iP/ZouFJE0Dgw5vhObIt3XZ//SEJ2rYD
mDb+/Zn0Ay9wxGyTCKkBCwLNPYim0u51W3ANqCDhTUOL/h+7qMCnCECANYwrBvMUTtDa1xktvHb8
uxMIQURoZsBLWSdQlAZoej9w5jv8t4xVhqY+XV99fhx6pNkJ8vBwyEjmWDHuwwhXVmzZGjV/JWAK
Aaxh5csRBzmMz5iMskXtx2yRWb8F6opTd5Oub9RIBmQ4LA62/uEoJrLvLik4utuXJaJqVJRnxENO
W0jB3lBOF8LEWOerFfMjzXdp4zAsvlTrFzFxKlLzV1xhge9ubasfTOcTA/Ixna/KrPM8kipDWDDN
tac6ZsMPMdRJPgA+TBwAKHVOIJEzSSsJOTBVG6sZ0YxfzGamN7KR+t0rL4TqAFDuBREMtMRdSpci
3TsrtCOxo2bIb85YrkX3UM3LhDJgie4LF2ZGdqhHt4iWbU/ZSkMvKSZ6rw9RNznwfYpAv5WUYFbG
ZDndKLak8zXIl5wGIlpJF7DW4/k5DvG30HuuckTXct84zuI4d4PZE2W+DUs7pgHk5JZGowHH1FCR
hWYocicrLKYyoqDVESfeyt6gO4pPd9OZYFWd3Zlac+Y41KKGxbXeQgaVEtfMxjcwGHvcSFiNdzUz
yBbbYe1q0p1rSaLYLtDNaTxdHs0x//E8J1KtaeERT03KbnWBXoLB2Q6Zsw+o3RxthAnEVxGZYx/z
OR0hf0izUSr5nABl6drns/RS0g3n25D+IKb5kmEtd+YlYWv6fj/nt4zOHLpbIhd66+ZcpCCsoGS6
VX3WiAsD94fmQbqdl37KmiTnPZ5RYX94nk9b0Kvn2WfJ4ql2XIu9iinI6+eZV0cNpIr6fqQScNvd
gkDJQH1eYtokpbGqFaWjgzodn8QqxjirNoJVnzUngyVKWsK1rXUltifjxn822oRGxzeSzfV523I8
I+Q0uDamEYcwim/MuSijLbBjJDg7TjgGwaOkp6LtuFSyM/l2R+Z+eozUgWNHCbIOXEIzoRBXImIb
SlmQWe+XlWwp+BX8Oyy+5LpsLGTNVrOHSGAYpBcyEI+PuGFyhqUMcsITWVM6jCKCaNbAxdIYtdqh
gBrByek8wG+yChJyv6lb+nrNgZg2Gfl7htSTJCOdbJIS6s36g1hRGwNWBFabudw2zUiY0i7oF+iD
OwFKOSg3iwVI7+u5jIsdOZYkYDqiJHO+NrjrQ4xMpxIvsXN9YF0nQWfhjU3iDM+5AE3Yflpkjlht
E0Q5jMDPVRbCkeYqrVMOmLYpedv4AYlqoZo6wUjPNWS3xJFBTqNRDrqnxtpZEl/peX3ZcnfKcNTD
o3P9eBaFZIA/luaeuBdhNRf5TEgTEpEG7zgOZlM6bbQTIx2t9EiLQCNbz9qWaC1em0o5XMTzAO+s
MLJXHmtnMiKRpBJGiPPIRm287DsI51hi0ujEUtSXmGZpkWzPc4OQW252NnIx0C1cffwk0At7u7PR
qWFBdKC06c7l22LNTXqP2quPP1VxzRRxz84UVPWBXYlvABUxlP4TWVKfXpaCGdLd+WkO6wSz/2bu
WMzKSztocqzLEvvacNNj9a0OkScyfpZvTtFpdsYEK3fSJgt2f44J2YGGLJ2voUi17nCaW/0Kenqo
HnxMKJwAPFi+/LfQjfQkwooyzWfFZJqW7haYdDjO+3Gg44jAamj1L/EGySEV30Zicdaxe4qx0sVi
Y+6xnukheBX4+mSWce7V8VYJBCVarIDjKJUIPtTNC5wfNII2Z/EZBy3eY2bytH/iSWHODt3Yy+cb
28emCm/GMFrW8rMUn6RkZx62HQ7rdNjkCqNJchhsqft8pug4gJlTwmH/wWEYmz/JCXEspmVdBqoy
16P7VAtUakZuaHWWA1icsi735/lB3iMxS7fzYHRMjcHLA6pZ61bpmvrjC2VoGQSoCC+tr8aJpY/c
Zbz46qE2IEDgZiKhNVmGa9JqdHHbZaGuFb3cY1lxTTnz37zCpIxgYH3qhp17lW0z5tSWnVXEng9j
CZs1igJlm1QkPo6lZEcLuwgvqjCCR3yVrQzg8xv2GyvgbfUAMfi2O7SSvKZpQtHji7O7yHc3ZVUU
LSVsArydtF8c0Ya9qTPCSYdPwqzQ6h5xy2QF5qsmcWkeT7mre98pnjbe17x+eUOFnxcmaUqKCx5W
NIipQSgucTB02mt/pm3XD/ydfZHFwxTGD+k4ybi9tLPaI5gZZTJ7vFyGgRfgplR8pabhZvw0i39D
aTCHBrPzUTKkNettasYGVovWkzpv5ryhBc5YNZhkfSIEcsAZLJP2xfnLRJjiLu0+YKS09Aee7oBn
vV0MXQ2cf9w2h66FFMNfuukWmFNck3PeMtoPC1uPOshAkbwvhWGF27pXuseM/M3z5eOclsrzdush
xl/5vayX3GLnP9TF0vGzHHf1Ve9d2AnI3U4SnvMgJSe8MjYvQHmAXtgMUEhlchjhUJpPkmZabu8S
YWsOd+TZWsFQG3VTOdeC6E1i0CGT6HbU+WE008of/Y1sYssAyzHDsxLX8XrBlOfqm2w9iYaSuRCs
4KHQfctNt95rw7i4l9o7VgbXNn5SEmx3dQ6NWUNr1g2jGCc9QbB61KOHsTBZkA40elNsbF2SOdET
AwxrMq8aOsyzt8cKPE1wo9ZPLKZWVv1GDQr1I2HWlV6SOAzmeLNqD4vxS3FaRiYeS9YDtgGp1D17
su/jXGS5XqKACGM2MHX0YeDP6AHMMsmvpG24Dc46ZOZjeNdzHuGe7Eehr1cWeA0z+GltEBlzo+VT
oeBe5FgeMHJESjRxmZ7N/+LsvJbrRpZt+0WIgDevy9CJpGyzzQtC6t0b3nt8/R2JKp5oURHSPeep
Q2qKCwsoVGXOnGYkdg0hvZ7VzLMpoLOe/tn7Jsl9QIkCM1tsKIyZ6qiTnXpjrsQz1hzkop9k7zEK
5p1wqvmOXIS+e/toDHzlBBPG6X5vh/ADTAwPn5ellsuxcleQXUz/2RuqGGwUnCZYJotaI6g727w2
VgnHE34ujpzIF41egr8H1w7z9nOQ8MjMa2HZMEevxTQlwYRDu0KuQQe57hhZEd+JtKRWXmg1nOgw
GWUTcurS2m6yyl+jr27R2+xOdoEH9Wn0ty6ZT/kwBNxVa01nf0aAqF6zxVhiw0GThEoNuOm05r0Y
77f8GC3pyVLv8kyeFPPXrClkBTug/V5wnyGL5Xqhz5qQXnubKt58pV4GOzN0G1csTKz523aOMln6
+HSN2U1ATBwCB6y+M8y6O2+ClYsiShDSAgdmtoKEb8sWojr7HpFpW7zzKcm6+gO5drJhdVYbc0Ur
vRP/T1dmemhj+GYxV+cG364yfNmCIBzvU0o5npC+Hjzk5Uyzj0EhptBu63zSz2sq4dhARJtylxaJ
jtCQDTtlIimyiRy6+nizkFVXj0+aLFYmDurze90ZzG0qC3SpeyqeT03UYYxwk3WQV/9JFhMQKc5k
eJVi9SUnmEBXaZ8IX2BRKMSArShrmu35uMls/fwpzBG/LY9VNe19fteutDwmam0fMOjsDUgTllsk
5vLSER9qsxoSGYt/K2kNu29kADdhDFf0eE30FxxD5k2sGhOnbaiWZS3bwgDtofumtxgAbF4AJ8oF
ANPHZVwu8slQhlzuvt6xq2nx+cqKklAo0LZDWC2/l5BGLn/2IZjWH2a3zjkE56aS185Sw5aydORz
2rUW8cKkDkgU9/IUIDtJ/aIn11mPCwTQ/Y55HzR47hMrpita6fG9epaEhQT5AH9CXe/Ja55Xcvqj
tZRjQI8SC7UD7gd2iOMLj2FT083dxZ+FVRcEGwztbnIA6m9sIxzZHLxpEX6iHoDmdpLyk8Xqgn1h
liPXSsSVfErejfKKljjccewHfjnzplauJ//aZ7q/v2RrPMTe/cCuaa4PNiwfeCv6e+tFpG+GfrM9
t5GJ96BGZOEakJHz2jvrTTgKeA1J76IQ8/NLsoDjU8ZYkJbJebYhkt0jieX+3Syq+Ksnb+fg3jww
swZdc4uL9aPXV8UywfTv4uUf0Fg2S4w94pGa1sYLFd3g4TeuW/lujh1nuBaIY+KAyET8CoxTouxs
PeWITgSutLJQVTDCLONJHo2dALr+NSgn7V2Zm89hsPAhrOqedthtYuzLnhZl/0y6g8N19B7Bnfjk
uhkkNjBQN16/KrWpUEv5YrhKy4vaH0bOyq9/dCZ6rQt0mZJgaz+3i/a3kognIBunDwWyGfZVVq5C
ECggBv6gMQNtw9z2rRz8k/LAH4ku4wv9vJ94200wUmUKAN5s2mQAQtH8vq9OS0zza5Jln5eMY6Yh
By9Yc/ztC493ERWKrJzBXvYmg203507+Tq27n1/F96MQJt+Qr+2Q7gkuNibKb/2Te8G7C6I8n3UM
gZqOkmnE+xHS0rFX6MUfpOavx/7fY/98vA3VgCY8sGA7YFf7BlyYZ2MlByhcn22SUHh1J6VQ1iMA
QCrqLvwTTS4jqn1V7x9RLP8/I1NbPu3fUAcwA5xlGMuuwyJ33uKzEEwCCjMvpxllQVdP5Ujrje1T
BsZh4kZTDU6+XPEpa0AASIGRTZwYYvpyxjdCPdI9OPzBGAMkps6Uv6eUf0dlG8WFEBvzg7SaBAcd
FM82I/s6NWFSzZ+KopYGTfNGM2BFv7omwFHbr8YOP9x1aB5kVDFvYfrEIOrN/CswU8N3jcF+IoGB
PULvl0XKFkCveczH83WWshO1/SHQUpNxyF/yVvx8BX4PirMEcB5n1mD6poUI64eZSw4ftRs8XN5S
bxWePelmsmGoJnBfsmP/xdmEjffnH/zDC+hhNW05tHbA4hhCv1l79hgiUYvc6YmQI6mygh44rXin
R7iT28Fn0AXgnE0RwTyJatZ+fhlvv79wKzjSA+R0oPM/sBWmxZqHpFrKJ9RHYjqMd6cEiABhZ5RE
vCCICi46gOjnn2x9L2ll9CqEDqj9jGKZCgRvAY1uzhI4vbHxiJOR4AZlENPsXsO8a/vxNHacu9/g
espYhMQEARgwHpBDmJdWjnJCupL4i9XmOJv8Ynd8u0QRXnAvPF7pyGJo8nZj8IcdGkAQm48aVvEU
uXJUyazHEl3qhE1KT4Mq35fTGAOBX29Sx0r4975gMyqGrEIwHMNauHryCP81t+l9UWS6+Gnh0Ofu
cHPVPYFyOZuftmTs3OkyWWNgfsX0V8oZyyHk/Ws3oXxIzlGHEAblT4LrVH7nzWXq2L9g6Lxdyr5l
4zRv+zZjS1IW3hJ0OGZmCPtR8PQqilMLFbc+mYA0IZFzL2Hm0RwgUoXSZO2Vx2X+fDl531OaGN/a
DjcqDHiVYUT9QGmiFMAn1m+2p7xvJPYFU7om7J+iOSrjl2RdDSwZxf2Qtm5XVZwWN2c+3HE8bpgA
us9j4G1tcdvundn8l4yfpPiaGhZqJufkD9YM1SKcKNHRQm+GTMSbJITjvVh2wj4MtMkkx1UxS7p6
7yr2cHR5ZiBEU42WEhU0j/Dm6xHT/W/wICCIQdQ4+Bp6T+8QJfErycuTd8MIZ49ouzBs0DBfsN+2
MZMrTHEflmiakCpUbxZ+Ce70maAk7CjPCPuCfr6CMTsDRjWMDESaORebSM/MucPrk2+QTlN1W2D4
LyV8OMhKLnGuIicv8KhlWzxxnGHEMhXfK3yqQEFS8+XnT8/6YQ0hFeKdM6EZQ4qg9/x+kQchO9zC
pJDo9ENd0aqvT9QMDTHcbd+MSa8rlzJiitczFFpOnqJi64OrU5LUIp/kGDMxfeLu7e4o1EGlgdNf
u2Is1fxmrnZiLpcOE8j4V0PItzNIZP/QO9g9UCBBEnr7PjhIzgGAzf6RZrD16r/R5qdOfYMQSOLv
lAZTq+X2mvy6iK0voR1VW16KXS4L6xf3922lRdwvV4Lc2IdtyK1+s4mYsQl8xJp6XPB93dPfHayE
2uIeXoVrfA6psylMCacJqj9sNjEW7DoTsTM/jMm6GNEzVtDVslxrKoVgOumLX8pGGh7ovmH4Fz20
M9zvbKisIpSVsTHe/Pw7fE+PoD6DqeIj6yJN2yJA+C1fl9g0rw8YtT0GuzH2EAOGuHKSC7Y4chr8
n6qDgGwPx3OYJgci135rYcLMpKMn96pHPVDUFXyn6nN8BDImX50P0dn+BTfj7fNiG8OdKpL4FIrU
H+rzYu6EuLG0j1maB2yWFc23/9fr55cBRNEPQTTI5C22ZkTidz+/2T98PpTw0PGOctR1nbe55XW5
peNGMfBOSyMWNjXpqb9TbVWWB/HhvrNRBv+KpfTDBfCYITyhDEHJZXLEfL8h+MDHPpYGwwNMumMH
dI8mWx9+JKcJssb6qzoUrH02BL///AbIC/HvUze0KM2EucDBQqbF25eYFFgXKWqyvcvZIPcvYTgN
4U064MNXnbno3iCK3EYs/IsX9U2ssmdTCXIWRDCRqAxZc2++tzgyO3vV9O9QFqXd9By4BBy/RFWP
IZIepteYZTi/j9jd0bjy3ki7C18+4D9ZbOeCf3f5ROM6BBD1dvwoVyC/G3LOBe3S03o6gWOkkBA9
UF8QYpkU3DP23dDtclcEX0xVhRjx89v6trKCHsvChmQK947q/22TE3uSnmVb+Tu8niViEIEk7lwn
bAH6ortilTl7pPcq7ZcKiiTWcJgxjvRCDshfPOS3W4qYE/GYCbImaor+600rspRjlDjjlr9T7lFZ
AhkN0FcqOwUD/vzL//hx7FxM7xBCQoqlpPt+TeeZ5zHD3L0HbEkCgLLcFrTXLWcK2NHtfl07em/M
MrjHAI0wb3iTQ89EUPPmI4chXruIGvFBE4DzQ6+4JljRv0zDIrM20dHP5TucKlHSnfvaH9z22Z7G
vSUUwnVis3/ntvAk5keNVmpBlZfAWgdbOdIP1zIGZdLMoiYmchHnCJRdH7x9Gokz9vmtcjBs8DJQ
xsWbjLBwOpKeg0pF1m7pVzIcS2NmN4iwoHWACh58fExvj1NlmmWcFWBCyvE/pknPj4eKMdXUi3QI
OYxBoNkmJhzgY6bqUCz5GmaZcyXZq9VsU40GVial6WvF1c/Zbp6xk2XEd0ZGBauMhHX5yJnsDn7t
TnAOP4+yRWDJHm0cH6KbgiapPWDJuZ3kK4lLxKtEash9Aeg1koZ/u7xwTYyTtn3u41KgQ9VRlNIC
flPx5vhWujjsL73Rb/7tUKHIie7JeEdwrsAZ01wWvnfOjGR3brwEif0HdbN0s6K341xpjDVwpocF
zerU+4tGW8A1pbuzD8xHYcOAa4ITHxxUs/bMLb/Fes7YrLOizOlOMLQjuZlBN4tUWc9CG3cRj4/s
AJn/zbPTbYFbu5n7sQxZSWgcQDhdKjNgzPa/VMj4pvY7DiBfR5dEghdm/CWhGEi1PIRFFeZZGPSq
0XBcWzY30JhsEUTCD8A7v+W1ivyHym6X6F02BcP0JccjAikg8wVvjy6qtEIOVFOImXE1VMxDsQdI
nHPekwn8XHYo/b9CfMoIzmXg4nfX2WwFIU8ydKkv0zYeCXepZSSQ6SFmziff8gA2r01ZIMnBFlIQ
zBGrOGxMsRNkidZAClF5gk+yen+Q2ygTytI3Rud9UvjogjG7PEB4DXXhTC3As4ahCe227W9V6c5S
mgFBuM+92S1FStIMXnC/Lf3GdTmdYS0Yi8UwKHAh2lPvZeX37C/M1qfpb8AMy31hKD5P77HHqVr7
xjBaY3sJ3H01xveo98RvxttdGRsXSOYH6IxkTwzlZVBzYD0hwF1A+JdIio5pU4gbNLcQvJrFSq/s
W5SFLaaf8Slg7rjfaDIAuyF7wS0umH4/fwzCYjSYPSmEnZ1XsJZe7QK6gIs20mp/r3CuyT+qZT35
K69scby4swnGnlz2ObSH5joTvMwyVGSF2GDecdcatkFA/ayYPQpNKhCFsjAVpzO3CU0y4WLia7ET
7hp7zAhQ1cn8Qiu6/LxYkv5qdpU3AeGWaZIiFO3j+Zmc6WSB6KX5nPWactjqb6qWWLj5yMBMEkRZ
o+7q7Hi/KDRVvepFGIXG77PXz841UluXnv05nlfL9neQM8eDx2oeekt9m7RnAJaWIhMpOKr4bDU1
AepleKyB+5Islv1FU1fJ3pxA8bGzScyXdaS6YHamXQ+SpBs/E2KC533jeHMFhK+GHGpCRfCmrMZp
2cUXD7RG7tC+orOAncCdiZKLmqIRvdUwbnCVaIrsWuErRQww+HmhCXbftNHPuDDZ9S49PCc2+O1Y
pgFQO2yLlKwqco2t1EufvKzxd/xm1EaZ1XHIJlphys/LWDSpWeRnAouw3sCx3IWl0qmXjcgplj3W
o3z73tm28Dc8wni6J1wk48bD2RIsjFWgRtLq0byu7WPXG7gLbPIB3HhumdopEWpweVbYCx2JQ1ZO
gXxMZealxveaVKAoMm7dy6FBfgcLdp7843BT0JGetTtHD6i3BwUyTrklr6BLJcRz9RU1pAf7ZV3W
Hf6MZXJu24xvFXVGkCOYJN0EYTdRbqKJsSB8cL/VJo4W2qVKx+lAWshU9fKv2stj+v4/i+0QAGGY
PfDez3UhP+8o4EKP5XQSXYKL+nivH5BprgJ62HuZ7tmnfNhyuEL6mCNih5pmCXc51zT2UzTjMUpT
uDqO1bI0ZjdhAPTkUGYwrCqURdGo9pXWKmHy3UwygTaucBI9vI4te5RZJ3U6A70/2ngSrJ6g+U3K
BPUnSwH4q/p0VbvBJ5LGQQP4BaUS66hgQ+XpxlPNYkGTKoSiQKlz6Dgr6yk3ws187Pxj1NaObfhX
j7oq/T1huIyDKjCJ8U+Z+6FWWuvINj2UbJlZcCBqSHtxE8pJsXOAvpHjOo4/mj2zYrX8KmJCZyAD
Q4gHUBcnUV04N4YPB7DBYv6gsA8uFmCATe0i5wmYsVuGZ6Q4cULkMQDgNFwn08SM5zoq4rpatpHy
IdCVgD7uMUxiB7jPOnuCCYhP3F5HpOASEZEyMq0cY78p+0aeL0+IC9cbsi4c9UIHDBDMvtiEBKXn
s3XPwf1Rd4ilV20yO1a0pMjA1AA5VosOCl9wVeNOqqjSHC8kOkI3ipZEtkw0h7JimJjx3nm17VFo
4eEn+6yTjxMLBmpMun7G6p+Y40umRDu98l6Kbbo5fGotBp/YYzhJlV4090QHqLv6N1If8hs50QUb
rdJRhGSaG9aKVdy3ULF4TI4CrmpgRs2br84jMqshahlwghnAqN1JFU+9Kg9hh8huoSe/iTrisW6C
+6Imv3p5YhIrHMcOi/AnXxWkCqgaVGUL79jHPW9OrcqGVQcjiTvJJg/udZ9XfC+IF0YorkBqNU+J
Jd14rt45rO6RoJ0YbThwO/sB7lhwH441Nr83mRn77rdKPezGh2v+Mua4IuBkkMIx/Oj4pgzcnTlJ
hvlLnMy116BJEME/JoxCB6MFEMKBYvQQASAgvadG0iA0VQmRkHtqfxt6l2r6rGfw2+CVM9y5GP1X
ep4GVyY+WuySK9KcRXnB8++G0uuaD+ZCtDass4xRAoy3AkYtk91jt9bvGLT5nfSwMMz20r/XYIWR
LGNhnROMKVL/1OXzgWRxShake89sRsuZLDmhCmhSo1N6rFf5HIwgTsGWlMQh6YvW1WuxGrIWLY5k
Vo6+yVqCyAmNHvYsdLN0fR4UhQhBKsF8V5oQ4pwuOPsTQ/Xnz/vJtxgF5od4+TFJwRIRP5u3GMWO
hW+TJXX5UJUt5GyI2Kqe32VevKlJlpaZ/K8+GKUQLTzwDLC/x/DqLRSHDfTYhc2ePuRl2oXfNjqF
AJJ/iwMLThR4oxMTUXNUsM3//IPfDkOA+GlosVu1aGnhH74dGhlGiBlmVad39bK1oXsPsDr6yUOE
xwwUbigOUxDe7rbbE5mDXDEdSiL9yKzFzcbnTO3tx+LYWkYT55HiPYzAaWk//Pwi305yGd/iaG3R
PsBcMX+0PNpguwRBOzu3miyo6IgEjFogHk2fC+RrhmtbGjfYzrRpkOOKHQbh53Wc27a9bUpM3rKT
XfVA+X2TGQ0BJ1Q+QXAi89F28IlUPn1dWhFWf2JxGTXxH15frlgMUak66ZV8Hxk8qLfFO6YCP/+a
1gF//gsjY3Zu+SjnLYIteRTeW/jEhNrD2pztm9FLdyOkdEpqF8+8KLI6bOxGLA06nKYyav/zvkRr
nFwx202b97bykfMdKm76x6C3jG/WxKaCMdUxUNG2eJqPDb4JBZeYTHjg6cXEB8QYz2m6N/1Tzyx7
M89kw6QuSVijKbqPeimnAE8Q3G7o7JZpTLEopHMRb3zlUgd9Sgbn7tzOCAwjFAyk2EzGCmtU+wI1
ZVsTYg/HbreIOcFSZ8jwIBi89qmhDCyqW0Dfwf6KwWhJjMRGYnLwUuyxh8g2cAmhKq7xvMMIftfZ
BM+at/uEx8EzbKytooGBqUP0Ye0VWZPflltUx0+WdN3wbj0xlb9A0Gmj7Xnrh9BpkUNnghp4Rrgn
0GhnDE+3e3NA+7ZeyBPOjOKqay1vGMLV+J2AEW8lQcjpcWY9NQiNjS/uYpoetoVN1G+kPuF/Ywe3
WeiV7PXLhhgAofU+bmVyzeZhYCxwcAwqNVGJUToFf2O3k+a3CS1IB2hX1IjzLn03Liy7XRlx6mna
Asc5R+ltkEiNH/s6BF2CqfdGJ39mZ4T1eV9hWzT1X+AN7UijzC7CzOIjnWGedbglNYFJABsNdvF1
StfF/Eb1a4f3U9tbVnIu1ricmG9BeWBypt07VdOUhenEA+mLeNqKR5KKxD5JaRW0pamuBQweKWWC
6tsIjxWB81i0Uk3PCIGmgSp28abqZIPbzP9RL1KS18z70sBfkBn4G65n/WVxmhkbuzw08pdfvGLY
QHyPQ4MBAwKztWND7UIZeDsYQ7JHlpNFjtPckDozk7gQJU3+xYJWiS8mO2F8R/Az0ygAtKYmMa7F
t8OOg7ulxAr1sh4BdUwNCatrJbduWcYWbG4iza48gu0it0qWJ/sIvEtX138wuQcTLzPnJYF4kF2P
fLwyGgfzMhHXRnReZRdG8z4vsNV5MFpcr24nZBHZJW2y+Ws8FFt+43jZggrOtvpPkEmz5tq1o1me
+z30NrQBvr3c+3A4y5vGIdXmQhRIMJ6zcYWQerHGYrWIn6hJmQo2ookI5WC9TZIVuNANElickiAI
OtNED4mHouZGYlsfMQ2oo+sCmzjkyxbB55Jslqepd+cFZYpDwq8fZQ/l6g3+CZQof+4lz7AfM+tl
rcg4LAg79NO0ezEsu3guXWO1TvvoQgI5MS2MK/KpSIYiNxG4iln4ZVWZirnTV4P5iAbH+E8kuYv4
G1aXDTHEFV5zcg48AiP4rlj5Gyl7UAP+8cXHVOU0QADBqCvaH8c9JuMxKoPtN7N09xum+m5znq1y
eD9nXfshdtr+KUF3c1Nso/dpDA3nNo7M5tqQ5ImTIeDBO4Z59a1J53CxwG7FWiZ4wnkouWsljtJs
Pe/PTSIq42HsCVIntjLBfuy+HHpSsWAhupcmayzqpWW/+mvuwnra8/XedEjBbOBCvW/swbruS59f
i9yFyVpIZibEru0/bbgUn7vJXT5UEq5pGEH6vASSuGn0hG+WEsOJoir6jOtW+WAlsfchhB3tnnLc
XE+wxcN3JuTX30qPXM8IW7tbGDfGGZwkvvN6wqpOVBPVGbjIcAFNQ/fOnf36czsudXMWDv6Ns83G
18TOmkfyKCXs0B4/w8y2odn3zu0iEaS2kxgkLRBLWkhAaeJnePNssXFp5oJEoZ24DQsHtbuAeOc7
h6CA97ttjE9+MrS3VkriabrkyJjifYNPnoX5Oesb9wNOxeFK2G5V8ylWfDXoXd+1R5RqGPbBTVgW
8X9hGr+Q+jV9szjebqstj04FRg+nYfTYD7PC/OKyAV+NtQjfe0kQ3Dl71mBPNvAFksr3voQU80jn
F3S2lyZs6q9TlXvZCWV088jSpE2I2oX3hLwjyL/kaJphYT0mGMx8XTPXeOhsImZj2p17j+3kYyMB
tJyZ9QseM/up2YmnTeuCmETSmWHPk8wKUhKTyVNhBQdLeHbQoS5l/Y0NtSIXl/8QURlzBzEAtp3T
ZhvdH5sRTDcemtX7YmqngjjQvfiIReH4ceGwYRo/1LeTBOyGwNCfCX2GIRlXjUUEr5HNKR0y+Dnx
vGVSDX9aEtmbUqxdjUVyfOM5kExfoLkr+s+XJccPcJ2a39PdJpiqsv6eB+fFl1DgBPrgjTEFhUTQ
dDc0Pq1xb41dET2C1VV3fLHSOVMetc9UFGl0w2gznuEC2BzJqQG+g3StZXslc0RcqnPzKwwKQnki
b/kH1ML400hGm3awz9z6xFWV//H32rvLU8N91+xb9xeyNeOhoKXh5XLXp8R1locpG3IYH75XkWYY
dn8unB3vrM3zf8OmrvtYxZ3pXuq0GG/8bfFfbGuo+ktMfuxDMHrkNk8UxP8YJM9tcCJbkp0hjJHy
nHpD9tStzoSpTTy0l7bwgpoopSMTmqF9eLYHiYquucMP01zZF7MhozHd/eFTI+nS0xE0PXuR+Slh
EkCeVVjFfCECeU3IvJ+Q4xsfLTzg/mmcje0nypxHlBl5duLGmw8LfmjXULKukWeCsq3kX8eShE16
YjecGqGonLgL7WcrIjU7PwK0s7gvb5MmzP5yUfXfBZK07Q7wB9x4DHBEWegO/Z2EyfWI5x6Q3N5g
8Nc9ZHZWXzDZAgVzi/iSS7Z3KCnfFL7hxx4kDXs4MsDLcF9p6MkFx3+JhPB9bt912fbMhf+dS4J4
t1s1ziW4BDaFw94tAePQczP+FTO6h8Ido2dESy6Rfl5/43RLUp08SSnPPcN7dNvVPwUSYT7G7ru1
WINzJPnmFWAMMQy8u5esJ/98lyR05whFr4oxumslKd0/QtNZ9NmzkRD5Qbps86mWdHU/MvZ7k93s
dtm2+M49YtiD2TU+peFM2ktzBLWveZHVt0USpvk/il0PSiiM4p3QJpDh3RLPkGzvBIhTkrF2p1DL
zhkO41SRdpRk6LV0u6icJRTqoW1HNKttWISf9Ekz2Qs2FPo5BXsSYUMa4B26PAxSryPuf2V0Xstk
2bOXAOEsdWxOBgQ/4ilPK4oraUrVPI+IyH6qT2Y7IZw6ASIwn1uzMel+j72oIjFQAy17DbWDsh9V
2n1EJKb7t8ZeGV1gBXoeKlxtL9s0z/sT7Jqkv+tjxhu4UyUtAWa8dX79nFfTOE+nJPLG/Dph5pde
jaF3+oth1AAaRlxv4T8mFpHxAznFVoWIqaDEM8g3WG46xu/1R3fp4vyP0UuakXhf7HSyT5h5xpYF
MFuUtvmOoe/q+bfYHyRddpqwlMXseMFAf7vGfp36j+sUgJTupM0nWJsuOQfXCfMNkUMNKxM3PeHM
oxKJ3mRR6VwUYhQdTmjdvrdbBOMlq8Z/MBwuJgiSCBK8/7ya0NltiC+kAzT4MONTup3CoGlv4yJm
yA7uVuz+1wWTgPhiuLtZkHphFfUH7cpf7YzGGx5HwmxQTUkiCHAhPQgJohwTszX8l55VaDbmtki7
sHqVQDHoLtAeP6vSODMNgdH0eAFWP3LQEyq1bvioLeS0oiuK3dL3rzF5inX/TC0FWr5oMZManDiT
vVf5eQ+NYUtucfhq+Uw1WDR2LATvFT4oQxD8q45ZieYKQ0MS/irrXChiOMeJtFSNJFL1d3oco4VX
JMGKJ3lqLjIQVsxz1UdoOYQSus5KCNZlZGs293RBAl2by2G3FCgNjJ4hqaspnJBnWyviskYP9WRn
tmRyhmA0rkvZfMLVuk+D2ZuNe2Z9Tob7TcCtaW7pvrfefh/PTd/8d4z8oM/f0RcjRTvNTIDN9mFP
iOCYURRx+KNiwYeel1xlVtRYtQ8wDFOllwobxuLIHE1XRhdxAAOFUOXYMrAD7+0ZRgaO5wTobrda
NdJ0oagxu3QB7tUjUIXX+WbITdcSwtGuUkbyiU13MF7DDAvHfzBwTwh3D2KCDUl1Sn2BFw/mrDAR
0vCeZh2r0VNDYgi2BPuyY7xyazU9wZuvSGvn2gSCXfvAmG1s8Q70eFYxE7Nt77ChjaYAvj3VDjUR
ej0lgNEgMjGmMoepm1ZmUK8cXvWYXmFZhtUAqFXc7IykZrLDeaAxBUvpPeaF24L/adQxOFjqWkpL
ZyGwIVnT1prfVgsmztQ+cdETw51hC8mluDZ6L2R5NaNA5tyDwQAMbaksx07YD9825WA47QxMGhRF
S5oQebm0nfsbVoDiGznCnzHTc5bTOaA280h4w7jxENzpObQW/fndPNOjrG6UEipd4qu2vqz4ghEp
rGScTZShCtTMigFUKuMqlqHbBgxPDj5CSrhJfts5vW/8lrMtmF9MHHxbducozasbpKXkXtO1ZV9r
cRlemJdHVvHJTMsJy+HV6cHph77L3Zd0T/LyMfMxd7/p6cf8j2ovGX0m+wzUDlx9TCo0B4aHaDQ9
Mb/9HyRdvXR6zKiFGLOSxVVzJnfULklCftFCZy1Zng+WOAlNLMm6nWRej40DmjbIEpWPKY/iHfe8
td5fS7Ba0d9NSin9rfBGafTJHRPqmn5pD3GEQoGG2BRWB5J7GQSNLSL1TxVxr9XX1saibDoBqK0b
uYAuhsrZWe1H2opIcWywMJbLQcA+77dbFcKIiYPabekHD1+nNlogfahb1BdFWwlYH5LcS9GHhOwP
NRm1hibhTrnKG34/bCLV/ECd2AVEKzYuomPltLfDQyHvAKjwl0tsytRI8ZnUHq2P+S1gYNNGxeb8
M3jwNshgQzm9ftTaZZRBwnNRYyB7CyRQoMSZ1V4vCeRq74vayjAmFmWdnoarufOgABQTe0ToBYvi
7VfjID84HaOOmNAe0uyU2B7c67CSWDd5U9sZW8DpvTbf6SsEMw3I6MHvBPgRzaBaJsBmcvw0XStf
XlkRk3ggx4/WbBDcuzYMQ2a7IkJbb8Q+dAHediTCQoSDby/KmGzGiiO9RLCaeVxqvYxq7JZni5AX
HMK39hd/3vCyv183xl24gRYAwBX1fFPkfnDVU6+OAHGmM7Nfyk4ANCg1j5qgbm0kOqIaMgBp3lbZ
ZOz0WjegfBhffVa3WOa6MypaDrJFES3Uc9MiKP2wlbCvweye39v1iWw3/kKeH0elUlQETXAMBI4J
JO4JEztejcmfgR09gtaI4vewdugPMwd3L+apv4uzenCmK6YxhNA/AH+GXX9rDaRdMY+O/HXFsdKv
WPy3uHcVpP1aAWjO/FBUqagOZ6xFodhPMBKwEzoVTomK907PxDQ92CHvT645SaQqRaLvpO25rMt2
/HsorWayPzu9WxEd65nzFiw3lrWJBZiJNSR3Rs3QmzkSLcgrh44CXqbnJeXjR/84coxykIMWShds
voQGVCSRB89aaxopieW34kYoNxBzBKkA2mMaFkND5F6Zyi1THV5MyXzk047oaceLNu2bm70OUmLV
TbNp7+BzYCb30ODsy6XtByXOHc1dtM4Vg+fyMhu0lBdoB2QwPZOJQWt6SZx0DYqLzkXQWq4oxLfC
/i3H66iMoN0eb7JexuqFrtN5JLA3yYx1hxOE33HT/TVYcKmuDWEw83ZhfC5sAF3pkIYozz+rjMAZ
v5F4ciyvg66WJE3D0i4iqEbV1Q+GjHtluoT8epi8HRpmbQSgNHGZYkBgjyL8QX0Diz4XqpxHmck/
a6Ze3tA8TmWwlq2BHLNtf7iADjoP1MixysGJcsjhB+KBxHJJD5PdyY0W5NaaJqHn0JomxOBTaHRa
safdH7ThmzHgO4pcSXmdal5Oi3KAx+y4Jq3Lx6LAssp5bij6CMerc5QRiII5gvl3SVPt2G0VeTkB
0a9kEkhpYMYJA78RwiS3qPYxZCLAZKQ6wq1tRWpsEDANqQvEGVZiNV5UGa2phYg8SRO6nw0nIyX0
1dGOMCyehKXipTqKFi5MyWTUiUi+sXgwGMguuAItmvaGSobVG1lAzCHzzS3s/mtReIffgCptAWF6
HqBiZDb9NrDI9JrpW1sG8ZB5xO6GrHrc82/DKGbGcJshzzrE4TXlGFWZvDaKRBaWprxk+r5i/S1v
CuQCeQ3XeJS311zYTrxTNGDjYV7WnhyE6qzONqB04VpsgJHLNXDMvW6gLTo5vqh6zejOA7P/owEZ
cIG819t+puwwNcmSXAkR2uo2acPGd7AuNeJi5h+qI02aQfhpRM6O3DN1yOt3mjw49d3pifObThnu
bVZA/AxnXIzry41yBdAbtqH05nx58Q/Q6WGVIiFotk6g6A3h5siuq2es7kasT49slt+IAcjuwiNA
YytHjt6yYSLJ3j6ZeLhB4VSi8JK4V/6kfCUhNLjtLaQrApHv26P61uxAo3VITnqXZhY733XCsYwv
o260WnIRDEXukforW9GClOeLrfT2r09TMSeTfpCHb7oreNMJAjgl1D7gHIH8fhIhKkREjuoNFG8y
/NO2RzA3TyY+bnV7SphsAeMDORG/rNe6eg4OodWyLDxx0enDRDS8il2dqJJbH+QRvRMfFSkLBv0n
4AN5RJqjBXlWDmhr8NKQyIXQTTysLdRL0Q0op/KbV4twxeDAyEeWa61E8ami//a4qVNBwds0+LxX
Fp3SWo3tCgSgCZeKRphijMMj0lwvReEh5UCWujoHfAVogFEemV77LoSlwenk3hPfLnYRcjOFsKLU
4fAIZauNkDlwvxO7kU5Mh9jNViA4Cn5f4q2x95gqYK8KvIGF8Dyt8jA2tmh+WQOCzW/RZuTaS0I3
vbsHW4KLUF77k1LbTwSN8DulXZNrOWoYXS3O0QJZ7yKmvhDjxnhJBig3imSt3BgIlJHNX5FTFGiT
OCEI5tkDHQyIXeC44dnQjIr/gLY3qAyWLa4Khy/nstrC5FHFrj66yeakynSVfqtLyY+iDFPEUrjk
VPcdqAYLxj+gEcVD1CYqqooaDnZwpSr9xG2FCpmrnaLIp7kFG6W8iY0HS8V4YXxH/6OZMfpcYNR2
oGVqret7Z6TkMbO3HXCLfuNUrblCCeF7aLsGzQaB8SHUVVU+xWiredOLjpY/YCOTx6vgLjNrD5hM
naE6B8Bsi7mmwCsGYx8wHE2n4hmrGnNfzp25RhZVj7QzTd4LYU2V2swUhHajlW/OHrab2HKZWBBB
/RU+HJJuKWMt6O1yMil8znNyqYmL2GKZK44iB/kmvs4JmUwv2mdDu1rAC5X9XbUCodrl9a1GRyHH
edoV8tQD/yDzB2uc2usTaeyZ7559lWBp2dTy3kWb5GhGpKaI6g2IqAOpSxT+pRogY4U48ETGjeWB
EU/O0oT6EKkGW5TIr64U/w5bgLR2vHSKlAjPSG7R4BQIMGvme9BW6ys24iLhftXpKiIRvZjU+rrB
F1U0P/LK81F8RF5TukS1HDSESZzjho0UMQFoWKuD86YhlzbJx8AmmmA1b1LfkPNQ8/fUQlZm0gS5
jdw8DJjkmSg1IHWiB2XeMYZBmyz1KK6Hp4rtu0GDMlfb+7LD2T08KcYqpupCntVyH306qjwYHZCg
TduyjjbFusJj3Pv5wWorapUb1G79TCKOkQjtU+97wdIIx1A7VXXKouyV13rUaAl6S95yjac0NHVS
VvazvKq6VXL8RcqGRgXB6M1K21lprUOtKrfGC8URLIXcQkFlm6P4X5DL5YQDByn6svYWyoJcEUZr
Ii+wvDAdV5xU4gKMSV/tEGURDaamyzJZli+U+Ntq9rd4+4fWdgGjE1/tEioR76Vi9frS/HP7lMEW
sVusOrAxHrWDax/fipcY8dSNItcrWECzNdVLFORA/zSlnStlRm/6YvCDxl5+a1DVwuDWNOeuYyvj
oB4OkY3WrYGX7nxdb+9lKejCZFZWMbuqpCDhHuAVgj/5nWY4/T/qzqs5bixN03+lo+6hAXBgN6b7
AkjDpEk6kTI3CImi4D0O3Mb893lAcrrFFJu5itiL3YqqilIxkwfmmM+8hi+0z2HNC/1CwTnUpiPW
JWgW+8+0kGBGeUs/GczOJnR8ySVfMOXP8YH2lOJLCZwwXEe1ZnTpLdvdEpijubw8cEc1lleqTTRG
KIZiIuoEoDxsWLIv+3iUQc7hgx3UPaoSz9IFL9xuw1iC6CrFha70gLstm/sLDP1lUdghOn7fXWq6
rL4XwHPwLKzRPkNDmyKabFZmKtqUuOoZQPusovWCL3fHNpTr3Ong/NF3egpFX0rOL6j7hZzLK4ye
oz7nWblmeC4eFs+gyxcFgQH2gqH65VC0U3+vRBR5ySidQtPG01nD1gWzCSvP5HxRAfsfzT10MaTn
llrpHFRZ9Dg2KjHUxk4LPbnpUtA11jbSrd50oDhpocRmyEZS2TOpIkvpJ1Y31Y+hXpX9uILBOKd7
Um0tW1kVVTj5qUWuxHBWOoQX5GTNeRb2ugooDm3n3q6s1VKN0i7aBFmvs74GFBVt3YxM/GqKeil2
xVSU2X3BNPppKrR17zNLuv0Grd2ZvmaSTxbleKBTp+VQy89qVTflHlZckG+DnusDRSVAdJesOxS/
zDUiCMaWml8kr8aGubXJ9WBSt1WpDvOZjirMKi0THUR9qdvEBSHbL3ATwy0nr4PlLVfqMIL/Em00
nDZmb5VUasjvtPNiLooBgleVWBvEbVzUf/R5KM+cOJvVZmO0bteVnnTwP4s3RjYoeDHFpSIvFDsd
s8kHmwui34tpAY6KZxbBkArEpNRC2HRrFTQCfTk3wwTUyUnaHlMygGXG6JcxTj+JF+MrBX47Yn+w
VirLQECoN1TzPABmrJeeEqW97Z6iFBV3lid6TR3nVU/ParjMSitvvpVmAarF7SNzOINFKssNQr56
gRNdpp7EyFGg7Azb5bIKHbva1VQ8jQs3a0vlzCzRwXxw2JSrh0q1rIQaqAJH/Ws+g3dK15Ece6P3
WmDmFZVh1A6+W9lAz4kaxidoKLSvPPNFcusJ3cwUWSD1Jgd31FFrtObYG6Qtyq/mTHi1UNxG4vAX
05znwqGthaFyDjJGt64AyfBkvMZwp1LgT5HSi0LqnyZUPOWmcRIuaqeTR19zUW943pYVQCzsqy/g
75dA+TnEf2YhxFA3+k8OlXaSg+cQqQwXSuD2WX5Gf7ZWetZlf0ZTj7DX04tnOPHzL0me+5fsfj2H
8/Nv0bTZ5p7wVKKr89LLSHIxOKww1kEwrZ5Byi8HznPJ87lFGgi9ftqb0ddistog6VVflpSywf8j
fYJRjD7P5l3Q143qXI7GXCjOOu00mhdxbC8p0qyB9HtscYkqgRE/BaL/zNmW4GjUana3Fu5F+bGr
nKD4HnepFfwYcIhHNFjt1fy6yzoDXYl24TY+3+30Und6+l/P6Pp4GmIqzGamdjrNoDa7tznJpnVJ
dVE6yDwq4ShWyNIu9Yn0WSMnfopKQm5SB8OBN3VcnJsyqZztNHZAMwNVx3HvstZkmMHzpRuNG440
SSda7Im1oSWkgH17aYkimD9LAg88ySyAlL0PM4x6wVp0KcyQb3qmJ5qyLdssRh3uxm759XZ9AtRH
c/uzqJFsfwpcyikqXcSw4zjEtNKvqx516jFXzWotm7qpPUBTugKVDTvSfTW6NeCnaQgTQgDTSTcx
YdHG7IYo27rdBDwJPQDbBbge6bepqtTqvoVhterNeqRllGVfUsir94h3pyel7sgHDp+uWtmzSgPW
NQO4O1PEoJkddWcUEVG8b/pqeOxjanAn5HXlTUQVc58nvTh1kr5fy8FlIXbUl40fFe7FxarFmLLZ
Rn02PjQGkDLPmfUh9odWVt/rsEKfZQIDtILVbd82kJXP0EE1zhHxEDR+hySaNrqZ13vLHJPvwMXr
S3a3jLecGBFFuVzcRVWjnNgB+zyM0ak/0TNtgItNkq1+BRbNrpZVZfeJWD48bXn5WeMFpRT2KgTr
udOpfv+AeTGeIsYagfpoXKAItCB4eGnV6t9pQaTmhU6aVyD+PSSaH9HQrr2miamQa1ZvbUObSM+L
aWtZO9Oc4xSSixMmgMH09vtc5CCQQt0SqKXRvwNHkSFCMukQsfRErS+wTqBbXNiZnq4SEiT6dnW5
s/NYrBJNDOdJEGqfHbW0v6I6FD/EUSpPQT6Ky2HUmGWuFWzcSlfBL2XGqT60qeN3NFBHT1eD5hSp
jfILZxsnQw9p6YuiGcUmCll3pHp3EuT954B8CDfqIbkqVDffdHrnbk1THTdCjOpXPdej+yA2Ld90
03gzKHNwEyVgd+xBz+jESn30kXSp94Uh2FJjJepXIOzyeityO/4xlop22zptNK7TXm0ewL6O9gpk
IwVAI1L6yqvSkJ0lQMXSrxt4kHgvoZ2VKWm1d7qxadeq1PN81buFAGiqxv0WmvjwLXHJxVZF2Kq+
bgS9ryG0dpYgzHxhcsafzaEENxhN5q1W1NlGJgHG8Sj175C7C8FEdsMQ7PK2leGafam8deQUniP2
2jrrigjuegjj4YdedSHZW+/QkRdJ1TYrbkTcisX19EodsSWiE504ql+hiHzBsJBWw2De1H2XP2QK
EtMfE6fH8ZtvbJylP/Az5sz8VihqEZyoSm/JO3cCzGReOMNowygk/Z5d66Pp8IbG1F8+EodbBNQB
9AJYp4EKyUmRkS6p15SBJtbzRCkYnmWXj5fwodIOOyMoJDvgOZW2o46Wat+nCR+CxHfcwTHvQ3gW
ifRsjdXG3qJTMu5WI/bZ+aWq6jlqSSBGkezPV+mkWO4soABioZdcxhgCgCTqyGiIB08R/+F8z5pp
WOVFIO2LUU1UOtGlqqrnwxTS2i16eKxbfYrnqxLpEdtTU7O9ihMXjjs2BnrkNgAUgaR5iUqD/WSC
Tlf6VUavaIXXSQdhRoa1umMaZOIqkZk5H7UzfI0TRlEFlQ5BecEGpILl9YGUASIkk2YmUXwiniiL
Lwlixwn3YlPzHw/j/wofy6tngH/7j//kzw9lRV0ojLqDP/7jY5nz938u3/nnZ15/4x8X8UNTtiAT
3v3U9rHcf8sf28MPvfrNjP5ydatv3bdXf1gXXdxN1/KxmW4ecUXonq6C+1g++X/6w789Pv2Wj1P1
+Pe/HrC87pbfFsZl8dfLj3Y//v4XgGf1SUBHd9ArhPRiIG7xH7+O9/Lh5Yb+/tf/vlnfrm/u16v/
+tunx7Z7bIq/3fIwERN6Hu3f/srHb23397+E+cHFuwu5dxUhFvDfyKeBLnz+CZwfbTETJxNEuA5a
UFE2XcSXxAeg4piuL/bx6AjaKFC0JfwGfqR/QM8E/gwm2LaN7J3x1/9c+qtX/q8p8LdC5ldlXHTt
3/9CW+vVfHvzWbxSJeukaID1wrLKA0rFpnkSahYuaGU1n8QdZwK182hbmv2FmSnXidHfB9JaUYnb
taaRnFJHTglOi23WmHu0jz0a1yvptvsU6tdXxxkDn8g48UhaAk/Hi3Tbj9Yn0bRonGRJeTppseY5
zWRcqiAS15iu/URM8gvmmsVmmp3hXIGjQFt88tUsvxkqoDB5GgXXsptS3+5LYwfVtPLdTku9aShW
g+tGAdiBWBKSl0190+hQxyJOJipJ8bidhnxRqGNv1wqMSEabdo+8QPPa2Lh98SlNourKiMVEfbQD
GRk3H0tDfIuaeF/kFmgJQOwmp5OonYgGU7THP22PuOY9xI7rRNHOoVxdRLG+bcxpXudpK8/N3qFI
aIphhU7z7Jv4V6wa26XrKvV10aoXosp/qkGCSUXIYW6M+jlCvefTvFBCjHry8WWW3qCqj22UfQMh
uIe53SLwpSj8XEFMbGzMzdgNrZ+0zg67abnWoL6dFzBH1lAJfURJz0QVQugp3Ns0yHal61xKPZy3
uJaPj01b/8RctV3iCHAO6bTrSGVbqKxD4XyrgnEHHt0L9FWJkH+NTZIwAOcH9mURZz/l1MzENrIj
yMxLT7eb6hLM6SakEAoqPMlsAlwVYEJLXrnTJ1DiGcoYe5rvud+rSbM1eIQeHMJmHajjSdlq9u2g
fbcLtmtoX/HpFEe3UajPYEAKGvVm1/Qr3Og8Wc7JJ+jUd3lkb9s45ClLK1hjBFGSRxvlORv8cDWb
qUVuNiinc9F+advI3eYVM87OHsCC1ZtuMcWK9GBtmL19uriGw4MZi7NWm85tTsWt0o937UK10FI6
Ir5e1f6oS7TysV7RsxPXzi/TpP0YaPOaHW6Fc4GXND/xhtrQ2/KJn7a0b21SQeHLIlr3VexFYbUr
YYQ201c2ey+F3lEqlt9OxXVXaNvGrTw8O87qkCNV/dKXrecm4xqB3TUtXB/INUZ/9apOTBaHezU6
2dZurtRo3A7daeLGG3e/8D4yq/IscW/E5kUxxuvAIYlTFO0SGR1MMEBfq1D9oH9um7un7fGPzpV/
e2j8P3gewOd4b//fyrh4/IaYfNt+k79u+k/fe97kFU18WDSuLBelMVw9UI37n11e0awPHOU6nqeW
yn/YNoKHL9u8pn+woHwCKoBmqGlI6P5zm9fUD+i8YUu2CEbCDf2TTf5AgotYAkVUzh4DLotlOYch
BVadU4+Zx2WoKujiWG0HYQGenLoN+NKaLlUDV6XRFO+Xx/Ry1vx6thzY0lGDZlzqh64OwxQojsYz
+fVoyYserFgVX0bhGofJix4vjyjvCq8Zzq04fzQyfd0GcUYjOv18ZOjXp9rT0NDNkfyiHb24Qx8M
PQV2jQBBA+dGNGd5AuxmnVA0Qj2+S+4US297TyA/w+5CyrzLgL8FHnWcYaCG3+jh5sjlLOpMvxAs
lydB4YnSN507lJKXKfDrkxhgN9OuiS7jIowWJgLJ/arNDBVs1xyiuJIAKoKbVMzZ4A9l09pektdB
7WNSlYKoAUI2MT+1Jj2i4vXGzDCeIhCNCrLrikXl6xdJ0sJNcZ+e3X2USA3CLyXTZgW0Pb+j2DBO
bPJzVZ9RjID4/P4TOZAPe3ogi3EnLwmdNPtJRvKXgc3JMfIISyCVSfC9NGX5fSxdCwmrEV6Xlmuf
+ty0rxabynsV2PCR217e/uHrgM5EF1+w99rmgV9irhrgMVp3n4RNdB9bY/ddF3q0gQwSbt+/zwPW
3/N9IptoswiQkHSXF/DLfYooGutZCfZBJNQ7R2vrEy2X2pFB3rodxDZdiNSIhOEw8nqQHvdv6nJi
HwI5WGVU7+/GUMWrpO66uz+/HYeFjLydg9e2caBClvW62dFGvZSaJT+islVf2m5S794f5K3bcTCx
1w0NHIplHzwzSe1Spyp1ibvaVHs1ddKdatTGDVz96ez9od56PYtiuGDHYA8+XJclOTcGXumlQdkc
FSL0GnykrOV4ZL69OQxFAPZxqkamdbDMOneY7C6NeVjp/DHJq/C8jYtj3uuHOszLXCOP0CkjaURg
wuFU+3WuATFr+jmPLzVpyIa6BzRS5JHqHsVSBxvOQuTd7aDPpgqKpdPZexMnd/ym0jV7i99Jmx3Z
/9+4a9NAlJ2UmoMAuc/X14OOQ2nmmbNvuwLLH9E2J1EIh/D9N7jc1MFSZl/ViE/1J5nH5SD4ZYFV
OTiooIa6oFO5SWQgiQuLT/BYvo9uc8y76/ex4O0ivkqZ1rQBI78eC/pW7rrmuB+CNNzZkjK1Cifo
2Fmx/JaDO7IWGX1uBwaf+aQE+MsdJUVEwyDT9+7U66d5ayH321RAIm2nBB0ImboOdDwVSnowHlJJ
5mfTmpU1QG1xPga1s+tsZ7rv6yT4pGNxSedAbUZfKElyY0q3OLL1LGvx8GLJIUmjQQ7g6nfw+A3g
vzUS8XtLb5TLGfr0dxAflUc+h2PdhLOROqjmzfuv/I2zg4PjX2MebEIgS0aZdMY+0bkmv+qgXkE6
dNdAVhQvEhWJZpF1NhU41BLOrdZSrt+/gDcmtkUHz0QxAc13pGxfzwNZLU1rU9/bQYe3p9KA7Y+i
+MhkO1TIWJbzEj9pFtoMWKEeijLgwl1reM/uCSqEWEvUNuUqGVXzTpvgb8Hy6Tq4DSJ3en8WhdN7
jeUUayNRlXCVC5CM6CDkiLS9f++HWhFPl8WCo+tDyYKw9WARzJpOsFIbe+awswqaMrrRujj7XqI1
uJ7TJr4HwFustLYVFHhzc/w8FibsxriP+S/XxcZFKbYN6hBAqM35PMu74chu+xRXHk5Kl3gGyQ7C
bdKZ1+8HYU53aF11L+NEO7UjHCP9LO3707ZvjZPSHONb2bTlF4tM8axphviTaDugUHHdko0BM9DX
UNB07CGL9LTIlerj+4/wrekDx0oAFCMs5Jx7fXlWJVtwBupeacxiC9Gd3kDqyCMCK2/si7auqwQE
hsXbOjxEcfAJ4zTs9yS7fbqqOyO6y9UEujysKwO87JgfObXfOn6eJGwM4jrVQcrm9W1Vcz9gJN/u
R1V2ZzD/UVuCXf61sQb9amiKEXuLyRi/DnZewmpOJmVrAAu/DWahiSOT9I0nzMLUWTwOisPCPojv
aGeDRHeafRYqFmxK+VPVx+xI6KAJ7udglqFmTnbjCnqj7mGK0S2A3DRq97gwmT4N6syPmrbZBkFE
EFbP9s4oAkQ1SifzdDRu0NALgxJS4YSTuj8jQ7kumkY98hbeODy4KBYpAoC05YyD/bjpGruJlWY/
ROQNua59qWb5ODjq96B0fWuet0ATjh1Ybz1ttjuA146rkk4cjJlWDoZJZbUXA3U+BZkOlPoMk3K6
i6OpofEcYLRjpnOO/OMnZdk3hbw2p27daeXXcIlB/nh94YHAHGTyUyI9VNqYkSHrXTjn7ozVIBO9
WLmTaR+5699vGl6IwTn0FBEg4f16titF2AxNWe+BY0V3sRq3H7WotP74TlxkmfCNYJ9ALMlcpuAv
oUCp4V0LhX+fS6N5gASbnlLOqo7cye/hNoOgxIT8FN0+torXg6DhVuIfP+w7ddBvq27udtiNFaGf
9GaeH1mYb5weZClLLZy3Y7IrHcyVyVKTwYiavZ0tKS3F7fA6Gs34XrQQztfIz4xU2BJxh0iH3Cmj
EZ9ZCOx8MSWpb22piHMpdu8GftaNbe0NFIHTdSvaali9P4d+q13wvM1FLH4pmbBZ/7aFmGYwiUDf
N0MPvTONldn0ptJILnEbiQvfac0494XroqFgLbqnqFJN00nYlmb2h5NguRIyBxs/Bco4yDO9fj+p
wHg0qqe9ldozcGwYJrMaq0dezOF0ZhCE0jHcMNjOKGIdxOqT46DEHso9znPIPZhacmlMRbI/8lCX
t/vrlvk0ypIFE85YJAUHo1CDAlvg0jvPGyPbUjKxTxd/9k3cQrNWJ8veohhw3RR9dFWYg/LYubV7
qiNh9+XIhSwL550LcQ8OiNgOQ0svu31stO0Fx0hxhWinvFLV4aLGNWpdh1N0VyL5grKCe5q1RbGe
4PcCmA2BZZQ6kkNH3vJy6+9d0cHCGKc5Rpm22c+DotZUiLQfQdZm10hEt16QIizWaYa5TnHD8LSq
/tPdbHkxuqkJdMV1TadY8XqOySJ2EGVu93auDT4qjkTUrZkf2WjeusVli3EXdxkaW9brQYIZJZx5
rvfAHOZVZBkFOEWymznRcNAto8/1GFZbdEPybRvFx9qqvx3Xyy3i/8COTU+VuP3glSOslsxuV++R
1VJxIR102iztNN86kZ3vnNimmI5Ud+HB1h47v3byIvaQIQwfTUDetm9FUDmoGZaae2TpvXllprb4
pZAog9M72IBFgv0d+kDkM6F7Nvc5YX0M97/yg0T5zGanefQObYQTQDpZRYMyRp3maydIbspUl+dl
XtXfjqyPw7RueVjENMJFbl41+ev1q+r63Ckt0S1mqnSZ9DJCxgVrBseHOxBDlJ7j7qSEfFyvIRsg
XxOXNC5WRt0Ptxr9GmRgsJgt/dlwULtQAim3Cdp9o6dkqtafGnmdPh654uX1Ha4f9mt2SvZIwp+D
rYXTRMU8I9/3Norda7DjwGwcdXa0VYygvE1bC/QUHbYWjZHGsZVLOQwjb5vQrt++fy1v7aVL5ubw
SkH2HR6oDQi20OqrvYZPC/A6qWKvqWWyPzZv3tpN0X/BWsSyiUSsg/WUOaJIgM5zy6KgOQYV8Xta
VqhThfWo7BAIFbMHoGOu/TlKtXyVNbm5x4eHNp4q0j8uqjJn8NcgNdQNosDfLgcgL006x71onck9
Rz8wuwaqG32N52q4/eMH7IInQqiQ7YR/DpayDbWKLqZyUU72uDPy3FrD1lHO3x9keXoHE4oaJHqS
qLPTmjGWI+SX2MsmQg+k7lxUjTROgmCUK3z1BLzDqok8WsXZyfvj/b47PrX7NVAdlLKQ43w9XjFj
SEKwcdHGevtZbarO8OdigKI1OBJ1IrHIyZxRnKzRSQfg/gPLUoAv718D+83hXROZ0YdyHaYUyc2h
LCfZVDTCO7oQi0Cgnw79YnmVKN3nEZHqz6bohjvLNelPRCkh2IOBIpvqK3XdtVdYCxnCC+FomRdJ
HgStl7sAnL05iFy5y91wTre6Bmz+k6q09nw61Zl6qkjRKp4r0X9B5MOUSAzNeYgUhtWNe9TPECND
ePyBNoGBV62q5RW2rk6DNONcGPnKGEF3rc3cVr7LQqbXPcIVtRdxQj6gchdCDx2nB9NqQwMubdZq
aLlk9sk4mZPYhXk6thedhTfjppZm/jB1IlP8jhJpsipFLm9aQ2sC383IMzxN6oHcqHYoJ3/GnPiH
XehgHYGjKzf13IMk7fUWhS2VUAYt7HL4UhViSlexrsylD5Uoq1d2L8RXTYQ6/V3FpPEVwim9ZEMt
a5/BAWoCVSrk6Zi4Eiw1WlAnXUEXSwP0HdnIxtRWjpgbAMFW3bqVq1XrwZmQAFsBonfiB4DrBTDK
kNMDRwKDc4TEcyo2IgUH7qMW6eTbvC9T1wMZGaWgPWL64CFCUaql+LYipHPSoPNkXgRAm2dvcjEs
3wRScccrFwmfLcJUfNw1kC0/aUWg/SySGPOtTgyI7vVzWsyQ0EDYQzlgM/YcOKShFzjNvM9FjWYv
oVydeh1Ud2fVWBmILmTaYK4FGkvzrkuQ+1wlhpF+1HvE4lZu38YWvCjkENHVIP30akgONQhWsFxe
Tz8sWM1u2FwrKAxUzJlMv8aOQdf2RgtR2esB1uZ+brZatp5bKZsTjZf7hXZ9uEASo5Z0FeXFwE/0
jrakghJl69lurD22ChXeYFbGr6WEiHVaoIyvbEMjaB5KK23nPRpUBTJ2SH9kuLB35W2XQVxdTQaU
M6+DraX5VqyZV1OnpzfhXDODkM1DR0vWFQZugTvarl82bon4fl8xq2HwAhwUrTOgNQLda9wQemq4
fDei1yFvU2D1+3HKKCAM2uSuQzfIG8g3iiHOdfQf5aoqk/Cb0UWduglFYd+WkGg+ikm3kNyKk6jf
0AcbQTcnY/oRqKDDaQitJvLJXfsrfBb6a62kX+dJjvt8HY+u/sNKx0oDYevqa9zW+jMkKqqtyEpW
6dC3JyWYQLELzIWdU7uB5Q1DldxZ9qTlXiCb6GNcF9q5DUjlrLZCdJPsVoOPkjuVtHalUnQfO+nG
l2MXtPC8opitraZ4dN+pTgERYIzcbC1n1DW8OazbcFUZ/SifT9H/O2CFV6i4y+qxuO2ax8fu4lv1
/wHM7SmQ/PewtrNv8zfKU923V9i4py89Yxoc+wMQQ8obZIU2cdVSoH4GrhnWB/pLtIXwGtVxQtI4
y14QDab5wQC5xpcM0zJJJoksX4BrhvphkZp2bIM0wyK1/yPg2usI1SZcXhIW1vxSg8PWa/n5L8dz
ERnIgXX9vME3BoAXOLP0UQPlDSbaUPQzWjXm3oiHOD4Sdb2ulryMu1y8TVnVxt3t9bjY6uIOE6jz
ZnEQowhvgEA35upER07rSAfg9Vn8PBSOobj9Ufuh63qQEuYo9M6yU2HoVYN9mgl571Kd2UBvQNtP
V67eP/tfVw5fRqNyS61JEFsdpoBDTcaW0PTfUGBxNinkklWPziziE128qQaQEWFcYx9klUeiuTdu
E3wGGBi0ZEiuDnONeNAE9VpMC0qkzryotdSf0sqnNTod2rqFbnMk0HprPJeWiqBVjl/YMnl/nTlN
BtkjSOW8yaMnkclESYDeN3N/bTVgo7F3xLD5yKx5nRKANFBVMKc0QgFuMmsPy7IK3BzLgG25MZ0M
Z9yqi07qJDlWLjycm4xCX8x1QYVSXjGeEs1f1kRktArExWFEZgRnLV9kY/wpqSobKhFicbv358tb
g1EpMqDngDz4bb50BFkisMJxowYVtvfReEf4b29ErH95f6A3nh29VpxE9QUTTbbz+n1V5MdFbOco
gbr2ZVqZDWJm7nhkUrw5iGEuOwpGjWworwdhrqFW33ZEO8J4EPDRzsI5cI4s6LcemUFYbQJbZ+cQ
B4NA9Mks6t3jRnMspMjn+SbW3fI8g3a9ef+ZLXP4X8kLcAYCddDjQMuITXk9B7vjEPUzh3CebiJ7
bg1grDAvboSVaN11mWdtfAIAoLJ9ko4EeShojNV9mSnBePP+ZRxs0stl6CCeDLoRoKxBgL1+qorS
CvQ7tXRDbTmdPzsl/WkPdGxb+jEKudWJXUTiK85hkXVkdh48AGDW9KJZAywEm38bBw/A0qfBUcws
O1PXKKAdWc0H7/HpttiQdTp4mm391sAzEeHMAIxkmwChzu0UF+ZmSpzJb5hcH//8CbJtcP7ajgVS
a7nPX5a0EQFSLXAA2dSRYt9B924e2Mrlrg+MGXsEkpS0duSROu1br21Z0hQxAKtx9rweNEDLObb7
BklvHOGKtbS77lPvphWqORAfVkj9y8qr+1I8/uHNUnvEgwfRQlzBVI73g3F1Fadrtco36Ot0t4pl
1zsZFcWXFijfFn5WeVXomfHp/UEPVj5tD03gCmrSJwSmTyzxelBjADZZuFq+AYrrXA846WUrgV3J
sXLNb5NmGYf4xzJcVj5B0OtxohhfC8T4840K+fPCTHvjqtJt8zoKp/LI6j98f/RzLFCo+HnwLJmh
ywn4atJk1phCN9pFnd99jS/ff2AEAwdHKGVBQ2dh0c7FxlejM/F6ACENLbbAb22BTJk2ailzcUpC
qcarIVOynH52X3We2+QuSS/c4nSVoZQkUcketcIbtHARuadpQlkD56Q7G79ol8QkdD8bnWkgF47Y
AYkO6gOQRKneNavcbEL2MQSxvpRGJk+ztJxCqpHj+KjNAg0hKfr4npS7s/1KKfKTZCjskA50I07h
ELfmRabjbHEd6nkN4zUWzjZXrOGTHdpL+bLSo5sC5trntDWVL8E4GXst6cwHm8bhDwifxXWmoGax
sgEKfIlTONJeporaJfeb8YloRBpiUp0vguXIQpTDKjAWOeRRavMKiL3l+gggkI9z04At6f7bfjKl
w+VMmi42tkwK6hpTOIerdIzLExEmyGUjExS3K0ML0vHEiqtE8xR0Xz6ihgxxADnQEQacFvL8Cd9H
4wQwZ6X7qI1N30U06Z+jTGTUDIrFq8TN0xizAJCcpwkHB2RKJIiA7EtZVht6mVAd7CEsPodx0Obr
QFGz69q2KoT8a02chSayyV62kOVPAlxahFc7w9z5Td1qyOIpfSaxHKwhhhLolM2qH2wA8WT2V/QV
NEH7NRpJGUk3hQ8cPxlPAn6gevDD3W2GtV5OgJJnOztUIh0bZqwFN0PmVD+C3Jwv8YFTdWThG9Ht
4OBlF1WsBOIqxX7uasqKofeHEM+McxkjWMq5Mkg83aamKE4MR2o/5tgq27UoiuwLfgriq67FyEU5
kQMnIeR92KuuL6LWDzulebIv0HI/GLMsv0jNPA69zkYVCraF6MsN3Gxxg6JHA519Houfbg8x18sQ
SC38qE+7L4Edl/rORrY4uWoSdTyrjcxVtiCCCfZ0c8y/EPVpYouXSoL2SMkJeZKFRg39cqASAZ+u
5QpHMTTrSUgUwlHiCextjhjTvKP2p3iimyNzXaYW9ST6zwpCSrEJ4xG8sHwQyqIjMdT4ikAT6PUz
ygaRvak0iYtSIaV6zeUAAmlUyK5+EEiBMUpba7ZvW7OrYqpSIWsZDhVohRFrjMu5QF6YwoqYvrqU
rQxPBWBQ4i8owOnKtNeDUyWmQrdWRkXdYomCOFquIay8DhPUvTF6D7tgZ0fZUovS5ja8VmQZGKuJ
+u4pT2LCgYAw9SwYKYUgQCC12nciM7vTYPtG0DhbtTgNtIkpN0taoz62Ip2ytoU7sKeIyJ62QY3F
q0d3Jus9RbpLsaxrEahd5DLhnIY0vrHZaW2KihOinZU/q134vWngJ6/yOjONTWyOuu7XGfixbT5a
XfEROqB0Vtgg4ftkILCortTO0QaKak2uehFW9p+HYqIdi2ql/KTVc2PeDWZlwzBHyXeDGd30Q3E7
U0cqX+2MXTvjz+dVzgiVYxZxezrWtmlC1ymtL3BA0UEOAeDTbbSt5lPGBpciMNgOP+LALMRqQo1C
WaQ0kAhWoOFSqqulMXsDzKfLCC7xtHKyef5kEP+fF7XaTGsM1yJ4o24Rlh6hf2hsBjUvOx9abLZt
pkmJ1maP2SMkEVxqoetG8ufQY1noa3Gc7vFfy6uN2WbzY1UXfMzQpXmPLZYmfTwLmAdVKxRETewu
+ta7UXnT23HIl7MANFNWprF+lloF+NMSyi1aToaFz3tXleOIJkzUm7sQfZiesn2ck8vOSCNiwho0
0psheOWnbTbVJzkNV1wYyHYz6mU6niOpbhW7Dpku5lub15vSmLtyF6ay11d6EuBkoY1lIVdZlAf6
Wo+M4MoyWog+6RhddJPNx2o1gdVeo/TX+jGKDYKzqjMfJQVQ+zzE1jn0oVG67lqpTcv1cPCo+jUv
JOL/TwXVMjC2wvLxIrLiNYXWEdEYTgPrRKvd1Nz+N3vn0dy40l7h/+I9XMhhC4BBFCUqzShsUDMK
iA2g0UAj/Ho//D5v7sLl8t67e2tmFEii+w3nPGelxOYDkkfGC7Nq2aRuP1nPPnDLj1XLd+bU1nOf
K30iw2rZNZXgQ+5No5GWXtTeGXos/5LU/EWngBEhyMyLuE5W23Jm7LY1NaRU6gvUafLJ6Th74N9A
oEspXPr3fw0/krYhQAs6ezjzitZEyikKBWil6yJvm7Uk3iYSiin7IvQpY0x5nijGOBW63eRF2IDt
C3vfCNev+GoNxtlAEEBlGuOXN6kN9XD9Y4fBnhuMXI3wuZEwM+rVfFuHPCXQ820U1dHt7ScE6RCR
pVLxGlbVnRNsTOU375dLiEa82evCwSbPshjW27V2jGNX8lytXHFkrBhXg8h4grdZ8CsEBzZAHREA
YjgPOhh+O+NI1HYtHrxgIUGiKrO4VgMmXV1Oyeqx3BrgQMRG3qpTtfL+TG2+N4A+3liDKC6FCDRm
YALpd6rg1EtUNWB6MD0e+Dbs5Lcjrf7LV4BRd1U4dC+DqeVJBGsYK0Fvl1z7sIPyLRJI2P99EgFj
s802+YzBQZX281Zm45OLLnOfl9H6Qmxcho+Q3M+44hc5TCxMDlbUIrCQ+fbbVdZHRL7p2ekyfVl4
chDebFb5lkOqCa7w6eYiwyxnRzLMAkrBOLpfrAFIx8BIkJkvQ6QIzOIF8aNfs17/ZB4T2dV78sn9
jms9/trg3McFuIURy35Sq8V+asmWWIiYX+WNr53gCZi08zNp5YMwzdcduVzUHqWZbminYsJEuilx
LHyaO/Rqw9+MQrYCjqgyCC5Q/8Zk04O582qIEwlBWA62xGy2PxxFHgNSCQbiCIfFUQbKBiMyq4eQ
UJc0WFnGwzlx/laZsc2/R+ImHYC32ZDvsqlrqqQ35fq92Wo5rcv23XnBtOtmclwy+v9Ud8J71blZ
fjVATr+VDomd7Wqqiqnofi+W7z4uIcOQ6yPCx60y/fmk8wkethwc+7039XQDuNn8CfPyY8HK/2ij
on1ex/VIbdTsyFs2foxasF+PMOKstfVWANB9vWoWE5y6Jwum1RyTYjJxPJFdeD/XLfneUZgE7MUf
5TiXW3xd3VGeROIYOuGPXjoCiyFDw0JGLVuPwbZTQaXSfjK2nsG+vb7UER6OunVYu7nOfCjlSBqa
VazfSOrCh7DfDChV0uYbW+2TX87HyNwuobE1VVyHVnCSXjeEaZ75PnbRteUOZdA+kIDVTH9gCoMB
cYZu3uW4kmN/EON+9TVuztlsWFU5+zkD9e7apb2rsNPvIGV4ZRoGW32DSsYpksVb+lO2CR5Zq1/Y
mzmMCSc/SuspA4DGDsP+67qZT4zGcjUK1899pzT1E3ilkzRnsn4hTe6WOWvfnXqyXkb22+ewuoYi
1IuPpb51XtogK5/MytaKG+KKOihHRKzX0vZCelpFzM3Ih0oQVXR2uctiPKfTCTRGcRgcd059EE1k
ZzkcKd7II7eSI3o0jOy2NiZ0ExpHLL9zsV+2BndzoxTFylgnkE/Z6AztSuchpvZk5kpdqABB4QoB
Zr33fN444Ru3VNaGSkgH9B4qV+jfbq8WtCF1KWWSETN9yHq5vJdbF8YhaMZ+Jxpu8/222fmFKesW
JdpZRYCrUw/g0LuVU4MC7zTzLu2LyCqMhAqw5zlag/2oGZqC8GwcquQNzgsANSPbdoGYr6Qg+LeP
FXHf47EqJ+9TWJ0ub4XA2Xfj+Fyjd1nHicl2Dm3GGbG4vyEinzrKFat1doxlJfQt2VF8hDVXHXgm
6wUMRnsQIVUt3VeRk9LmlkAN8TFuYr+Ba+LrCc9esbJusiv4HabKr8bLxKlP4Sr81ryZIzndSF/V
fBRCVkH+KLvpUZpufwmV8d33JqTUVVo7B6V2oibPgO7RCX6MfPwVUeB8yy6axEFCSHu6gg12XanM
CxLT94ko0XRY6ktpTJI1W4FOi7XunAR4gINkLn1azSHsF/aVM4uxquJCJkyIaite82h53+rJhe+r
nPawzGu9X7hkmwQmYBvrsDdjIeleW4AgqW6vB63PuKPIkeC0ULsgT70SZ++eijxLZOtAVaHoOZED
GNwFpszP2minZ98owvbgbtuUiEYUR+xZzp50KvbhpU+XODZlqR4AS/TncnKJGPQG+2EQQ+jv/N6X
7n4wAX1kkc+fu8q/9xarTw1vOGqDkm6rcnNLpjLPH2inoLhiGSSRaJRHg0DGPjbnprpUwngdetUd
HBZyn9IS62/PqQtaEpvWyDNK3AOiX28dzqcgZQrU73kFfrMDMGXq5AhF45bNQ7ffolq4yBDAVsBA
hzC141lobygJg4MzSES/nddd0z2KM9l5n/aWRzejHd257SrseGl0TmoRgXLHoDRe27Uff5WWoe9D
HMkPhVDtTpGewd5/+esvUlx6C/DHABXti0/Wb+ZsA2cm4to46IPirOfIPwnpoB0r9BNbi5tgLg3g
xF3Oazvls3ljtfmalG33XhBQzr1pLgcLsQy7BbhTj1nAcAndz2beVnkY0WtPfuJyKAIREfYrxUP5
MjZEG+OnYJZOjtSY9zu0ec18iNSSv4Tgm6frg52jL8cJhP++Ux/cjAQ9tMCKQs5SKilBgRHgSWqs
/AKqJ7sJB1++kQ5BIES1jO0v/Fk45AHhkBzUjtkz7j19VqGfAQwLRODveqtczoWDnd/XtfHLQuK0
xDUUbELCBJlS82S+ufz/MzQzLD4gnv6syvrFfMnd53XG/j7rqtgjEj4tCdKoET/M/Z6N/7nUmaQ0
1xm1ZQdamLyUkPvHF+aLASr2G7NGecxF/6q8aTaSEBAr+kzy6fj+Aez0lprjuydMESpcQfri3SDQ
7f0yh6H5Krw+2zNibt9zkGSvYx45ZeqMTrmTQxH+DZY1Q/juD3yZbTStMe5BJexzbRInFkCbuWQO
Z3Ialt03xs8y7q3cuPMDIxQnwIjGo2yuPYO2p/Ud3qegCqeIuM9ElOkDU7VW7MS8er/KwlC0E1R3
HyaMsBRqXvNtK1nfScIZfs+eNp8dq4c8wLho3nXeGDWx34E7TCHi6oNpWI3Pg9aGFzJBWoDyo3OL
i3PK9gSWDhE/q00+1xTCmeirzUj7FlpuEm3XEFiDl4NENEhTQ2wsyo52ouDdJyDODG9BAtjLnrgJ
x05xpbToiid//D2FOaU+EcP+ScHgfnXhNRJUOklfc2ITO79TE1EWsZcvLUzhLZB3wQJ9koDGqZnT
qBHizvZhaoElGNs6Gbqp/DM5VJRJ2Q/dQ7aGPj4w1BHEeHaWVaViW1edztZmfpaKQz2NFqj5QNSZ
ocRNSRIY2dMNRWhvYj1aWnCB6ZUOipvbM3JrF8hQPc1L1UBxV6Nok6AnpSHBDGv9GKEpRl7+EQmD
pwJJejOQ2TwO68aswHnoSlHfUX+lUrrdIWsJ7OQqqABtNkHQ/2Tsb5miaQKRk5xh013HkvRcrasP
fbEKONVDveqHyNlqK8342D8YGkhC7EVTQcydHGglqOWW8Rwt+TIcWzbDW8Kkl27QrmhO4G65L7qp
aVFwzW1OAtKec291p+2NaY0mv3VW47nhHW/TLvNIs7uywnldtZdfJBf4dugWkzdYGEtB5T4gMiQQ
GNVUu00tOJUGjXscums2Ja5a+ZjwaDmcKu6atzczLmC12ypmMFSPlnfuZjGQ4j4G02POVWUwhVlo
8KCaU6q3QdDU1KDkkt/KhtCPXTCMPTa7ohtI/1QkwwJQZUwVLE30V1sMbuPJLWk8mPtp5tmEN3hp
1Pn9BSQSl2bXV5xIWPc7EcuSUUVaYy4uKLG0+CidCepIuWihk0VP3g/sEO9NRkA8Y1DjlbGzGmAZ
Maz8yUuwo653LnGlVuwqB0PwFmwigYKZ/+Ur+j9dAS8hzrTK3z17DH+Us2x+bAqo/eBjEfRXmCHX
wxrVCERA3ftu3LJztBHf2rLfdf7MxDY3mbwlKgMRs4+mwHlbMTc5Se8bpnf0ZYt6rIQNVaUYVJg3
1Oa0nr1RWuN1AsZUI+u3XO8Ya+lLvq5LmBhhhPoI9KwRpuAzFdNqTyyokqiKeOxbQ9KqKfijN+0k
8Xi61IqPMGdL5wa/XrPFOCvbgwepjHSrRfZTbHVGHTwEHjy8xGCy1ZCcTvhSHEmyvmLmcL4ZN46/
fpDd4yGic6PnMlwBq0jiLP1kIXRoOLWT5tcK+Rm5OEl6InR4RqZ2g3rVfTMJcYpihKf2H9MjUitt
Al+HqdpM49lawhDKm4HKLtFTEYyXweuqNrE45Z+VJTu4d+g288/Vpm65z2CYI3XXNS0+w+gJ81u7
rQXDwHIAlekukXcOQeQ7SWUWEXNIy2hainzLKftDwZj7DsGcee+5ReXebFgwe/eHMtVQIXKiylNb
4mdLYMmHvPbzpryNlDUKLk1cDnO3M/W/sA/aY0U5HksS6Hw/2bygM/Jjh4Gi5YTqm25N5roruoeQ
25hIHKbutNN9Tc9umyDU0oadjr9bo602b+ApIsdoHYr7tDUdBOb9YDp673ZKiFeTICm8SBYN+iGv
pQ6SKVqaLGUdqRBqMdVDZtmYISTUWk6U3JzWiS1HC8nZUDVlgHWQ/hfUd5tfB+FbUGW3RN6tcpfJ
Jl/edC+t7cYe65C4uJZeMyUKhPm0bQAM3DHE1cQPD1mPeNt1AfQVzux0r6NbzRQgJb01n/+qtUlB
Jx78fSCNg5hV15qanezRxv3hIpmcW7vuui9t5eD7Vli9AcAjg50LA2Egi47K6e+XnrL2UPsKKyha
SCd/ZXgwZFcgDLmmS4ekj+xbUxqpR+NjxEvNGp85gc7ld+2q3gAlE7YeUBDhRO9Vo1jS1tIiMnsF
6g12n9+oOPltNb1WFfORxHADt6d+mrKSIL5qFLfGum7OSYvMjVDTXdst1hyCBzrMM6JR8Qe7L47X
N9cXu1m+R+2ZT707wBrW5ToZZFJmy6u9DqN7O+vJLA+ZhXH07FZMbjjViuBEdADcplLrQCdKYwV7
mMCZPzH1LTmPgSMZxt7syb3hsgzziM/UNLe7HJClHWsLLctbBvAuP4P8cacHyI5GffCDDI2kY5Cc
GPekg/yBFh2WxCSAd2VmhkBg5+ZVQHweOx0QSMqJzD2VhEurOWnfTTWfE/M0YUYPHqUfIEMlP5ka
e7Z8Nu0gm1EYdvh0jR3TbBxETZYv4tiPrTvus0X07XEO5PJD3V26XDLA4B/LeXGWD5ghfbbLe/C1
KbKOttvVxjJe8amIoJvEFIHTfNl51qxUOqsT7RhiGooTlhif2NAswhJ288VzuFE/pQC1t5VOYh5I
+HNkX3wj/HHK2Ogc9UzW6OrG7hpYzyR+wDsOus543jCTdoeuRSmbkJ0YqAOhfoQ8y2AZq9TqTGif
G7kF5Y0/j3WatXYk4Sdtmxsrc3NIEu7d58Z3yXElIG76inLURbdAWgccFpU0HnpHz1zACLmfXbrh
P9BMu+puJYfsxzFbDRq4znvjKQtD/4msR4t/Nqooel+JrVgeWnZAzysBsf4JJ6LcbvHW9/mRwCE5
nSejcOt9M5pddABVMJEDuwLarXYkNITeRZKU+7zkgbb2ylnxhWgbIkh0nQnRTY/EoVTZ9MWQjBZ8
G4otPCwDE5J9Zk1WC9Rjyunl+aTpxGs2V+yLdvPchGz55rIp3DwUYihghYI7epB9G9aHEpvTfJ76
iiseqZD3Xjql0dO60svurEzSfob0sjyTOPg/qV2mW4Fyt4+3sMnXUzgMKDkXRNbPuYy4mqPWpIA0
RtIh0cC7HdcB5emulXn9S6qqLA6LvaGXhvxrMPZti4ZxjsXwGSY4RNR8UWuSF9fgYQ9tFnmnrp8Z
7S1nam3f0xazEzGZ1Y486Jaz98YFVllOqF0ajpHX8LHcWmc/2KYWqWL1a92QGd40e2+6ilp9q2ah
FPPXhSa8uuFH9fs82Lwz1gWqfoJ1g+VSG6ZmstTJqoDPU8ruGaYxSTNDtoF0JkDVmRAvz8OWSLvN
30QbtjUbTXbUoGYDS992raDPDhhBuHFNqGZDXz6p5uphqj6iZestmF5t9CHERPFi1mNT7MaBRQn1
WUGuJg8dUWX3ueWvFMEggM3bsR4ZshEL7n+DePT6pOP/qzQzh2m8q8dpCWJnc6QJ0TMQJ5J1mZ85
prP8dYkeumWNB/V8UbUJe8jteeQhaL+DZA/ooDWDa+rCufhlYYZs76OCtXVac50ceEtY2yC4Lvwd
FI82SCNDXTF8jc8mP7uGuBRyi8j6FSLIzwO/COW14yJkphrGeMs+oS9OEM4dcdi6rIVjuVr+eFj0
lTvEYJmx/wzqnB6DOxFXrtHlH2DK2f+y9GDOzriHQQoLTsOM9dRsv7qC2IJTVLnhfCKazlxutjCg
PLxGqA673DOmcKfCoq9OhSLUvMsr5qOA4xn3LWagt6OpwHLuitHs2Tm5Mxp83ZYmqfZz+20qG5lh
gc5yo04i9yCO+h5iIAEpHQT8nBJ56NflnNFAU6KsE++YDpG8H71ycZmlelTZ+47N7RWRJqnAs9Zd
613TRJGRcMiZb5kkGZIDpN3yk2DR/XclWqom38DrmGip8VqAMYZB8NxDYrgruRx74n/JbbluQ60n
2weCF5OY7fipAePZPxDNV0Qx9ian5fbvnfmh0ZACYlNX0npXlG4vw8R15JiZER2BY4c1mnyA+9xY
m9elY1WL8QlsccPCLBPG97b6rXus+ZFumlbavylKai9tuNYF4VVe9ouoMZwEvNbXjnSrORygJrpT
QmyYu+7CGor68QocX9OmXCxxw5ge/0IcWmWhjjWft9eA3fsaV4op0g5Nh17g1jZA0UVjFfVziYma
Bb/f2nOZlr63DfuNYNLmzzz62fjoSbM8ZyWtyHkC55Qn29WaE0vDLpdbJkjeR1sv1piOtSOzG9m7
7BDkbEKst10i2Z49kiYvk+3peQdCWj2FdbWCe+0hFTIH6y2Slpqtd9hb+/NLbZFMeyjM0fNOcALD
7GggDoyOk5z5ESlvVvi3Dql3e+gRznoTWNvcX2qJe3K/5bTy9xp88UIe0WxQ5mWmQ6BnNglw1cZi
MXNdPTgqW94G56rJhuAAx0XJj17WqDISAXDD2lUuE503BAHqYyl0MCW8jqzrK8jScrdNMrircbh/
5jKvXjbevaWJayK73LOHqRE5hgqC+7XJIRZG/tox0qWURivj4Wk+lJpR4E1X0+JP6eQxAto56zx3
XH9m8BcWb43Vs28gAi+kS7aUaVX3JycFoDu2CH6iZG3IfzloblJ5shuC6pJNoookQ7ZwzY/MKpR1
Ngpv8lZGdpkTJG6/SvU72GymxGfEPsvCVjIT+W/ybqlEiMrJl7GJqxA6RjIHggbMwlY23xbbKqJY
L42Y9hPRGuqmB0KiT0tNn7cLpq2Yjz53mgbuWLv2N0YAr0/nwqmhNOrGqm7UyDwugSVVfTrNzGa0
H3IPDfHiD/7tTLH2VRMzN6SlbGhEGjl4weNEdJT3HKh5buLVH0rCiRe//tYIJBz2ETRip/r63cbB
cL7YcDKEGWY5yyMalaknfEUOU0JUbeAnpeeRWLAM9vQ023p5Z/dXNDus8IQOKK0lM3yzcH9IHDGM
ex6p5pcieOpXgRv+IxhL72Gk+aKs1ZDB0TJV5BA4wQChzfPEo3aoB1LflTMLgmCD0BP0zCfiLGN3
Fpe2tfz4A6jsA+9xoG6q3LPnHcQREdxVNOz8xa7JuKPw9X5QhjFwII5AiDOzTgonxDYEUPMwizd7
NfhPg+0lmughdFhGlSQEsYsYJFkP5FZX5c7iBffPa2BU4Z4EAmu4Q3pZDHS1zmDHUMcZjjpLqe09
yFmVJ1JMivNP1pvcI+erpoPReW6z6xn7Y8R1bJUqS7DbC2fESIlv2E5LTY25kuwH7oijmec1Da3n
c9GVhVyiM3Jq30rzum2sI0Vz9sakQVEV1AZoTB894ZfvCYOF6ex39MZDZmLTFKrc+6i6/pB2I9eH
Yl0pnAn0Ngc7yWZPrscmIkP6VhVdTWZMOFJOGD74GPRTWuTn1Sa4mDU97O9bchpdRvZz393mzNhF
arrafYoMsBWJcKP2lne/ihKjyLm362wev8paEeCEzztgCiRbSPpNSQIzstQOlUVbMh8ELUQVTgak
FPzUVHPMsCCoi9vKtah7W5vsl1RO/OubYtOVdzBatplJY09wUImM9BPIY3bIl68bK7WqWVexO9cy
SIwhZKEPxEae5yIyZEpaVPEZAuIXlNNT/RqolSp/aEg+YkvNWpPI3sq+ywtpfOa8aL8QRXhbjBmy
+bGuQaf7UYZM6ubF4y1TRE3dF0Ub2RfkvQyi+bHKA0kGQR0jCVBlbHuG/7BoKsC0bbv5Y2IeQeIU
ldPT2M8N2Y+EP+VM1h27Tzz2rU3s0PA86Lz170eWl7/5GKOKmSuQhQlZBvjhCMuhyWKWxRbPnXMz
QSowRhztI+kXvPHtA0D/hclVE15LmgbNYCx9U79ldP9EdkSoI64LU3UhCWVcUIeRnxTbYyP3pe+u
n9A3vUcQw8679Br2NZWRUfxEDFkv9bb07i7P2z+MNIObeiZQ5VUXofdn9t38O2AI2sZeN7rnbDKJ
OOybxn4yl6ApLm0vDWaHEw9XCpfd+zRc5DbpEGJ6Yqcg/E+PzGDjYYicEV6rhRbq6FaZ/xOKCoeZ
4Qi1b9BHIYHCCkgZttrlnb/gyUtwOvYRDaRhZaepnGr54StnYJqeVa1gLVpfM/s6xepc1BnpbZYk
WuYRZqAZXJZr6nuc42VjxexlkYhFh4jgzOYk2FKrVoYmpqcdeFZdPOHU8T3c9tpzTaQpAeUdomKK
jGEbyx+bR1iD3wwclSKPGfs9qq7QuBk62+c9JpB+AlDjMk9ym9U8VrTfOiFsSvZ33sISSCPZixK7
CuxzUVXRvF+JMH/ohGX+kL0xRhyoRM7ENgSMO891N06Cbdl+PFHXv4jd43gH0a++uM4m5BQGDoZ4
dOcZaK63WS16g7EaXib8Bkg+lZc7XxAiKnneriPon7KszPJThrKsd0IU9ZCQvgGNvhFR+Zf9KJyS
aZ66BaouFXAcEFCFZy5a1rvrjGZMxTRXdxLVU4XK1OzKX/bkF1QHqvC2Q9BDF/5EXqCnXcmAbnvl
K67+HuI8bU7WBYw92YzoJtlmImqSrgsFgpVpFPu23EIvNZpmXEUyghNwj/weDAO114cdntdgYfSv
iII4CS+n1YjtcpCOnSBwRqGm3KzKd8ZQ8EAw4GMBx9qmmBLPZHiPTiHzX4GZCe8db4kMz0bbsIs1
ZU0luaDCiG178LZEWKuob+wcEeNLyB4RGNk4dCQadA1JE4qD8KhkE1JB6cHej3kedbDsAzQJNZOe
7h40azOmmVc6I4U7AeHQSDNIaqHdIsWy9VrK12KwM8RP88p8umfkyyQti0mGktmHbIJtO+ooN4ff
2uw7+0KBgz+q4iITn9Xmet0JvDg/l9Esc1He4WG86mStmtyjjMasC7fUy3XOfrNuensX0rKHZyGx
Mx5R6XXt2chhcY/sEcjtTnVmjN2dNY1oBqmUQqw0PXnQJuRvCMdh7FD3TehgC1CrIq4JKJ/LPXu6
yk30OK+lRxFhkICW1miw1Gfhymo89c6mVB+rZSYaMx+W9pNSRA/7YfGqd8KgsTBM/cYegYzN7UVo
pCLpyAqKib2xDH9IRM2bB4v3JICZmhviNjKKUqCEm2em/7675I9rNw/zW1la5nS3tnY3HRH7NeWu
nbcMmSmyX9M+rERPvVXEKf8oPsQikY6XkdXd2c11KanJzOA9U+x4TK7DgbPKkM1Tz5NYJTaS2jld
NkCvZ7CE1Suf3gUcFUuWb3Ljy+zWUqNGmLmqdr2rGvq9m6zyB3QQXuXjh3WR1CTVjP2WMHSazD9i
yUM33RysMUmB/LkwuUNMlv6G6Lk+SlKi83vY9RlpIpjRXxGyDQhUq5p1OJioMj9mNnS6uDV4d7k6
KjH99SZBVpIlyGxCS0EE6XXO0epTy9Y7zBMcZ4E6bnbvGRTAumyDR1QpgqnE5jqfGWPfakcai2sy
3ml5gZlk5OVu6rlXJTuHVsIPYiq+9XC40Xjt3UAHbwVIXw+gLmKAvayHxWUO7ff6RPyw6ndZUUxj
WvTKb277qjTCI9sEtSDpkqb8Kxwg3/shXL3xZuR9ty8ir3V1sXG1bn9Zbsrht2Et1CZ0NutwDIPC
nC8U8DIk/6rcoGzrUYdJDcRdJc7KFDMWBc33ZTJH30kaBj4mBmo/GE8iw0n5qvgMoKoOdL4ab9a2
XkH5suDDw1YLNeOYZN5E/eWzPa5dvDs1BUO6uVNk3G9OGBZUx1iU7zpaSaYtEgLgY0/eV0nb5TCw
6ezeEK+KJLGpTXqZqz9GxU7voe6zTv0eOmSc58iuViyAUb/0DRsEtwy/ymFjoxNXBdNri+JJMFO2
Z3dhOze3bfuo5s6aXqfcCewWq4ZroKJBuTxuTDvzfngfu1DXgjpDhE6Ct7SpAL9QkUBd0XMp3gwb
43KTcn5kKrXtrJ9e+LSaukwys4lGHdfRYot7F6dBc9Brg3zHKKY1R+LDrFCnEdAzYF91L/LT2gRo
L9a+HxgosHUPv7oy7MpX0htN42byaZoeN5IjEJtICG7WZZutaUbPobbpvRtry77rzTKEbriVgdyu
ym4E7RScORvbpq42MLRd7ud1fet2uWrti44avYWI2I1sSNuNhcahd4XR3DMSG7orltMrX/0A0ctt
CUtlvcyqQ1/XiqiLrvcUKJoNE3WslIpuSh8ufewz0eQkjqrKScqwD450q6z5gBWv6DYGpIU4END2
YbUv3M+GgCNSF2va2DhiUHsbTS4d66j5g9vJpBsygiN1XE4mn+2xyM8O41Lk7nLIZkrL/jmqSuZE
NxVOBK89srWwyUcLzbLj+akbNIbrbUggzkZlqofpUZsmbIwdWtEmGH9rBiNE4WhRV/36KVRHq7bn
IPLN8eQuuuBZmJeRmdZioLfOU8faSrfZ68YuLEQK5aqanSYgAtlm32dESDHl8tjeg+rJJWedzfaO
qzMffAPNbCEIjOrISmdrWIw6JzViNgnYfspA71VDzEIydNQNci5veWgc2+Rg1/xs0bPjl9l8HNiC
bGkeyJwhZtMKHqxZhYexc6rfsp5Y2pZmbj7OziZ+Shws12in2fvmEtIu9aMMX2FPZB8Rktop7hH/
vhBcGx0A4WzDUYCG+rAG6b22hhe9FYp0d8wrpNV0+4FgdOZXo7c0O1w/Fo6TEvLD1rKL/jfI4/9d
7f9hX+nW/7OrnciW8u8/s1n+9S/+bWm3vf+8+tUd+PyQajAu4Zz6t6Xdsv4TaGLAKhruEffH1Z71
35b2K8Afv7qJIw2mMussH1/af3vaDTvkz+DEhFckNuMd9/8E6v+nRwxrKxIqvFtXqio6QKDh//RV
9UTCWKuNus7Xg/VIItuHsrxu59eh/b9YxHzrn743vhdg7cgDvg7hJrSpQf75vZQcLFTb5VX7M4Q4
J8irnnFGxBWmaCgobYZ02msIFZHu5N9T/ha73l/m50Bk7R/EMO19ZzKRkxN47lB49VGz4Ik5NziY
Cvs7Mnz3yDD3tewi56RQNDyUkz2yXojsh5pO/d1Z8/C5C7v7wjKi2Fu8iPNEf6+DRuAWjCETkugq
a/V7pEI+DRlenKtmOXaNsPQT2B76osT4oFnUfmewOAek+MHf0CvUoYxcBTCfNZi7VKdGrw7mEhyL
yRaIKBmmwd1l7dR+rYi5Yux6TiL00F+XDaV8HmSwVmnvulGxm0gSUJT/Y/695XSYqbPk5b7AwZpy
nY6mTcqakxvD+CyMyKgRxYgcyNVzVJCraoXHThCi6BPEznBFnsyIcMJxjw54DeZTsITG/LbaDe1g
McNqZhSHtfdClxk96NqaPhtWUxPvjXCJvyUW849apLXscnNyb8zQrYrEhYkOIkWNxnuUrf7jJrLu
a0LH9GRRnZK9nF1hMPq/2Duz3biVNFu/SqOumwUyOAPdfZHJHKXUbFn2DeFB5jwHGUE+/fm490Yd
W66yT53rBgrGLlhWSplk8B/W+pY1TJLajlGtXDovJCSmcsMNdSPvtaWaMDm7qe2/zE0dshOW+UoY
UKY+j0bvJXur9+IjfKLhHUf7qiPrvcw7OwtqqggZdA7IMe0RMEM2BXY6W2b2XjQDZbUxYA5AMzhx
mSVdRRhn05p0fjAdClKDynF0d2B4HIaQvDDhab1L0KisbLfZU5ukZ7oNY9kac04GULGgTiTXepZ7
fgdOXdNFDoEccTA5sUeacR1ghcEHVPJqUhVE/LDeAbbiVGrYMBMADO2wcnA2rPowdDRo2d4P+cRg
JbQyZFukjBmvUzz07OqzUnwlhdBYDqE/hO+l7RsJy6UQkYqdM67ZTmFgTBvUr+GZDgORcuU7iHmw
IbrDtvxDkM0Dt/mSV7h0HDPuKNeHQHd7nxkraX1rwcRXy+7rUkBd2kx+XDQ7o0YrFamiHPtI9E43
7ac+nGVyP9C7cB5wGM3t8Fr0bIowJaXqg1MaApU+KqQzpWoB+8xLw24TDJ7AlGaUVrdDmVazFXLn
vjn6UlafvNwu8GykPSIKG9zdfrYm3hyym82OfcKAXDaIC1MxaqPTjHqC4u9tF20n10RG4tJAUg9m
n4lZnYnXhB1UqefPfUrntgN4Q8WcO3Wf7VAdrAaZ3qs+FKtKhfFBEUQKvMbtYjmUiNlgl8HWyfUi
DmHDNYNzL1H31ZR5/ibLaFs2Et8gegfHls95M47vYDEK/0SKHNtZTi7KnsE35gmin5sdEfwzP0CX
NbzWnkWrwqh03NV1OM5HyneP2WLjrAQhExXYnTlp9ZWBCOLJtMG+t0kbkL0oPg3jLrG67MXU8Zi8
2Hlof9W4rr9YpSwf+jit7KgBqZBvfWNC5d+aPpA+5uAILylqTaZRmFkc+t98183ecBe3Cs3TQNo9
O15chcuxGZP+gVQ89CKtRQYY9W2bfCvstZ1BuOu054X1k47GOJ+KHYs+O92ZlW7GW5MamPul0tJn
kxZ7xSYgzC+lusj6ZicUadWruM0X57BZXGJrbTLjdxNNkHXEktZ0DCFz8TKW8Ba2SoTTIdHOvEK8
aCyZWyMSuibwMLMgIakZfHJtSo1nB83Ik7D7BMoU7o6NR6sRoDojKxQTl4x3wIDUS5B1ZCJZRT8x
8QyWuNjCv2JkqlDQB+9ZazEnMTFJE2nacA6k/LAkFZjl9Fz35Iui87JmeSnRYiUfG5248jVAkVV9
I8QAeXATi5wQQNF1jHdKy1KE9+baCe6HxoXPisGyLpnApxNS5R17ElM9hga5iTf0ihZzV+XHC+LV
ahA504Q4Rd68Jb/GJyGqI9XXPoxIPdUt77NlnKrAaFg+mN6ESNTm+8fHNDOK8SpBI8GvpB3MFCwc
UV7Y33KMqdWRNs4rVpfzZAQN01MX+X6D5k8xp5yBWGwrA/FIF7FZouzm1umGdyo0Gb5t2bdXwbM/
zzlpNMTQdw9t5yg7YiIrliMWvMY5xIPtlzsSZyeOEhkLDj9AkNk5YU7tHV12aySmyLyk71MCheeW
B+z4UrHhaw5mLRz7EI85RtCEXR53VOebIKEbHBfIBMGMOQ8MFBt8xEU/+id2+aEFsxrjS/7VVlYX
vkebJ8Ep9OSwltCm+i7/skxSyCdwTpO44GjQ1cV1W6uLdOUgp+eebJBstwMfKNHUbRW/Q1Ww0K0x
mU8PImeozE9PpjaSlkrdKjXb3i4Nyiy9cP4q9SoXs8qjqWCsd68Kk4SDlPP1Si2dmtgspDRkAfu3
+qFg4SvPKXnNX1qLBWRkNGHOPG8oWaLLZUjHu3G2xWfXYkv0rZ+7OP2EKqYaL85YItpvPCabJ/hp
FblejRlKhl0coyYaqxrs2oFLRecoCHunn91t6iSLczaX+at2kcZr3dJ25aAYPcOgXKBKqUTUz2gl
OVMX9ziWGCyx6BL5EzVzlm8dpJObYJqbaI7d5Og6+inH3PiBxQBDdEZ+7S5bGA4lcVreUDPob2yR
sONgBmGEic5u79QmI2CoEzSDur4lTS3di7FjUt9OLmeuwSx8wrl8cjyvPNgD2/KZLea1MFCKTFOz
PNfE1yETtYSLlqNLt2h4mfyQ70LaLALfS42m8NALXW+8LERgHLg3QWBu6tb3jzZr72vLwtQyDf7X
di6mYyoluw6Tk6RI4hZnUJeg79Bfl9GQB/KOxGak2WaFxoyjy3V9F+pCbXM/tY695+QvtUrjD7qo
+oImy0y9aArqkA+5FFhKY5B7wDpniktaSEZ0vt+Rh+4eHcbuO1hNco6w7Aku6NYk17YfE8KEnLCE
2LcYX2CTfeYyGe60Y+GtkT6xxb0zXnp7VKS5GYL1T1CCU7PH5Y6NbRFx8rXnzuvcg+VK1i2Ocx2k
xOt2WMIQTtvGLRLKlAFKV5xzf+4fJ4+dP57N0TA5xfr8QDDrt7F2oNihsuU5WePSo1cle173xlY4
5XPRl/FGaUKd1aDQwMWM831QJqeux+ORp3X1SPjefImtoLtI5uOnunQpfirTixhGmNgwQ8VxSvkk
m7g900ZnPNmcHhh1ycrekuJRk3S/sxqQ9HaSuls+zmxP4d299Fl77k35VCAS2QLtHT6XI4GUwKwV
plhLxRzgtftQ+PV4M7gFMK0JsZk7GeOGOjgy2jrrGa4048FH0vSMZo9NYho6H10KWqQjnj7VuNio
1hEaEH1IB+9GIFi9T2MY+3e25iHuh3AZvEVUh9ZSz77uqw8z6uqNKkb7XGqfiQhj4K9diL7KHmRz
FktZYsIpH8POQgqjauo9GbPmXCoEfrnNwH07ZI6htkJ470LMc9nGadPm1UK9lgOy9PpvYhDZqXFE
HGFgacIoSBRBykPBPF47WBXC1pCoy4VZFNxkuXxdqgD2Zz0Yu26iGFVt/RFEs0MnUzL7Lwr3hHdA
s7W3lbkTch6/5V06/RVZ9b8d/d9WGNa/bui36aev34furV/9VzNv/51ddQhm94+oD5A//2jmSU/1
IQ+ZEFfYga7/5K9eXvA3runzzxz+FkiW+Ecr7wOus0xvJYOhGGVG5P07kXuQUOifsf4mTf1nIOz6
YxFlzjclmQts1RvYU7N4o9NZHi0UurwWMU5cqVNvpGF7wtJoYbcTFSKrMpBV8cQRkd5nzBuR+YUp
KNSYdR55y0v4FIL4cI6eN7Qe8eL2XFxhL9AmojeKBMHuRW29JA9DSu7OZSmzLIacNyaFQbsf+lr0
71JrDCWLiswS8BAm0CIR7mKXlTC6shmSuTdmzRUqHTUMJ5fHLGsAe+mNSLOYPToZxiTBoLqAitY6
CqUYCIC7FFPJAbvOiM7NMcnftO30oNZWRCQo6BGvzZFXQPawKgSiN5x5tXlDspJFJ8dPZV7XnlG8
sC1d91CltLyXoC7TT4lEuo28dVo2ZleLO4+x+i6coUP0N63vLhFn5ju6mRnuRhX7/QBeenEt4z2L
WS8q6ATsBzVW2HEpjRrjpad1ZczOtu0hr8jS7sn3s1tWh7Ucu/LabPzVgh8nlX3L2D9IH0xjHkW6
yWOrbr/qzM1fOyAbubtlfu3oCBSMkzxCCJDugwvtpP7QJn0zE1WbYkew6SfQjFv2EhV98zllkPBN
lrPTQT8Zbd9FzVZ6t85cmkeWgixCPDuusv2AzeqCPnshXYBd0bAxBiFuuyGLjePi0VVFeVJb87uA
ictrLhBV3jMMTnlS0ub6wU4wYn/qsjBGMTX7kYnT50iFld3XiyqOiuYOIyy2hw0qJr3LYpHaj+Tg
DmbLhtiBR5YBxKcKLBEGhmiAilg3vH9Z3X6D9No4ayY2dm8s/CBbkQolKcytqwYIxzhtkegkDV4b
wb6PViToW+YY7LxTvTENaCVQIuq45e3lAVBu1jmIv9Mo2oIrxEGpRYStredTAphy2LWNwl470veV
Bx17wZ0ANzOeF42F8+zhqo03XSxHqgJ2Nj3ya38sjz7I3/q0mKn6JNXyLa2E2utM1lFp+uNjOJfj
nZ+rMcqqYDG2ZoulcmaJfGPQk+zBDSE8BxtS3WBlnmvMQItxYf3p98yn7Zkk6DnvsYex29F4a+/Z
sc+3uee7kShmbdwEQzfes6SEoYLRqy6iKimTZwsJyxEVs8t7VnNn7Ia5Iu8GIRHy6rgvHwXmVu4k
mXanthN41YXffkrqBB4IV1i/hVBOezmUiFk2s4lWelvWiTFvlrKx2xNmpqrAIlewprWRAKONXEVM
1/lYyPde7KZPeiaiCSlAuemZj8WDPGH8gJnxTrIKz7BWCp3HS7EhDCj1K2PTSYObSiFIRKoxfeFw
QNK/Y9oGfomduZ1iL4iQA6w2go0iqrmkYSfUJ7AOzAwkcvyUynr5KAjVRIqTUm/Kx5DhioXIg2HY
mkhv5GLZsbVdmupUhEM9Nt/aXtkTBlYDBEKaryVcpq5NXbOBdjctO6O+3tWhxJaCj9S0w+oqDkZs
PRuE3popimJ4gVe27jHebjQBNPs2VHVYbjWxT+4Gg2HxFCcmP+bFVoOr1HMVp4jktw5OYQuBb5uW
5iHj4S5WMYaT4CcGamMzUyCE4l2TlLJpNzUiUNqFkF0PCM6x9j7gBmqKp0CUwBZHa2z6S1jIrL94
MeCqHVam3ipBHcCkvmO7PyLx6POGdXWh2IH1FmSHuHcphToaXc7qzj+iZHAOEjb0pmnM6mPKh4uZ
TRsUiLkdgcRpz/ZUGo/BDOSIEojJCPuSYo/vK41mOt9V1VN0l8Xt+nNQeMFDigY8mqfF2/UsQEsq
3GA0DuFo1oCp1PDBtpXYEl5EeW3YyxhNqqz22chca2MOxBDrKiyfUwBYt4mcEZOYtEU75nombk7k
iaQuO6dalpD0vRZNXC+KY+yhj53bJDiZrWKp3cHf+DjNo79FSZeuMowlMsOhOiJib65DTnWmjd0C
9aB3Uw1p25W7KnftP4x/WH6EFgdRD36PJ0FA5kQ4c8hYGr1zi+oBjg8kgKTC+j+a3zwH47rf2iis
c2ZjG7KV7NMqrX4uZzQ6VzPv9QE55GdpFV3/MU04kM8jHOyOoA0b0UqbNaDzC0SexCb7/vCsxZTm
26Lhmfshqzw2iKtMClXBhp4vvuiepM2vRTbkn4hKE8aLp8cCTXZd1ME+zhEmRdwgIrIVl8xmSARm
lTDJFOOubKjvtT+3h6w3y3nTjF5NusuizcipHYv0j4D06z2CW9RHFpqGSwn2gEy1gjO1q2Z5yAWq
/a5Hi6QT/HjbLqzmO4Q0DtO/mjIe8UeRhydgP6VX7JY5sPdGhdXPsOgBlnDq0FW1wUdw6/gvlUNP
aXJ33ldD51/HeeE9yH7xXVSdYdJvTBLf8k0W1MbRNFz3Ix3LYmI+l8U+NhR0g8Wdi0cNbtVDb5vK
T5Nn8uEf0aPkA5rzrFi+ILRJ0xvM0srfzxUytUOcZVjPS9RMVetiZcLqm27QL6bf5oX+/TAs6JrW
E3Ik3P6PAvJ/S+m/CUEN/K9r6UeVyeW1x33+Q0n9x7/6s6YmddoJ0V6F9goBRm0F+e/PBZn799D1
HeCygP8Q2bEw+kdR7fh/hxG9ltrhT8xn9++BAJREkQ4HNDQ98e8U1ZCdfyyqKdkJ0TZXxC1BVXy7
N0U16KykszIhNoJ4gpfCCYutScqlt7FYhjSUjMRjkrEKKn3dok2pz7QTPdAdKKYYfSa6zzaFc4Z0
c7gJB9k+phisWsiSJ8IerFsGrCGUkDK5Dud6uiA7aspIsLu9QINoyc7znMsU9jsuWHFqk9BbQCRA
c9LowE5BkQw7z2iZVovJUleubYyHkQHtGTGd3FtDs3zQfm5FenKD4dSEzXyVTLZ7ZeX6sQ6b7KL5
1wfb7+2Qb4vKPxmS/kXiPd4BFhj2oqXuc92aZACIReiD0JUYVZoc/BlDUznYuEickViBfg4hhqSZ
e8BbSplRZaW+z9m8bHxSGymGcUFJp3MOtpO3ZzYC6lAm2HgqzqgvqtTjHo7KK7ef2CGWMzHfOODY
izA/e2jrN8oo5c6w++lCrPV0tmgNeEZa8DHUJPxqp9KA3sKyE7nV5ZC+mPVsfBYGlaDVhgUygRKJ
m5VhEIGoJNHwaOPD0lviM/Yc/yih52dwrrrwQ0KK4LnP5vZxWDkzMyOI4zSgdoVAmhzxru51jGiN
YnA+ksCAAreJY59T2j7InsdcULXtO9XjRiVaIrkkKJkQErvMR51imI4oMYYFRV7pXkGatLZj2y84
bRHS2AS6wc+qGpYSZh7NTc7YI7PxjyBaIZKgK9ctA4sYFPzutybpvCtUEQrFS7PcL5Pj3guEwWwu
q+DUjHZ4CDqjPyC8Hq6mJQOXYhfe2Sumcl9OmsexqoINtv7+HYJ+XO8DcjOLSurASL7dosLKIxdl
X8Qo2XqCYFyKyOlIFVzxhLg14k2r/QPrHGs72Et9o6r2wCzP/6ywjYOXaSCtOKUZ+dp/D4iJPa/0
IEH5JHSYeeefnUQ5l3qI3a25Ko9IG68iPwanV5DBzRx8qU5p1cljG4If8FRIhsRkPtuWHTxhFpN7
Rba9sQ3NON2VXhnsJOPgHaoc56UhUeHYS4MxkJuI+ioOaySYJm74bYXsr8EYn8NVKtMFSM80fUnw
sNCM2YL9lRIiGkizOQUDTm7mZ1jZkrKP+YMqQdV+toPY1JQbopvgLswt6mRREJTajPznzGc54R8Q
1k5q5aHhKPVH0fPgGmSqP4PHc59QBn5EnN5vS6u0b6x+uioTNHeea1HUGq51Gzp9vINFZxyUV4GB
a1NzXzNP30hEUJcOm9XKDGmPbEHo2bnQsOoPPOj8TUvX8dwprMksCEwsXe74YnhyeSdYM1PdOGo/
NKBgtcbWYYAvFUZPuJNVvDTBYO6U48fvuVXHazy25X0FS8lHW3iEkmPvPLFejQsS61vt5A9lBlJt
lsz1jKwo7shaiqGByaADEaXHG4ZnzrgL0UitEJauePaE1kcbGuuttCf/tdOpdTUHo4OOFGXyGoWR
bdF1qnRraVNeV46pjZ1KDHERIys0RMIQIxkNhPVNinbvKk0rxg5m0R8aOhtyH5bPhurnS9o2y9fO
b9DTOJU3H9p2wOTneHo/sPZmHVuGrxYpPlHI9zsQqCbPdVkpTM64+Epr3rdl8a7Aj9tGmcp7f4PV
rFJncsqm8DZrZpu9cIdKvuNWv8HygBE/N+rlHtzVJUh6J7KDRJx4lKXxRugOqwWiK65Q36mfdOM5
7ck0k/oACn5ALSj0jucNUrvKOAuc25GeUZySIoCaoZuYSWCdwDqSGc/lKD3skVX+hIh4X4UquE4U
ukcfJTWaUC5dTOv5QXvYy5s4GaIJU/7JdtLxGsiJt3YZzkG00sGiNH2xO8kTa8yrk82+fm9ZYkVX
cQWlGtYEYsgQZykstKzPl0vmsYKYsurQrLaJ0Km/eEX/oRwqJqnTi1+WN46ZPnpGFlI4Jfm4pxwH
6EG80bidEt0egWx8mmJ7vhjgcq5d5sqbwrb7o4k0ezcCaUHOpxPsGwsnZb4MN3M42i9ARZMd4J/q
DNNIYCOJ26ci8+ePWVcFu5zB+nbVTW07EHIS3GTzQZTdSzjNN4UKbwPJAdXj/sBx2e+lADnLwbjj
tFD7vPD1zWI4zjbhYz2V7nAlfcbqMzs9G3DOHrf551oZ8Xs5YLCxizqLEnCRPLbDejuoLI+yIBw5
zFIUEbDMCXEhfOIhYSt3C/LHicapCO7LMoPeNxbXFOhlt4Xl4RJOY6iK4VZoPraTX3yqIIvmTOMS
+vgsi0+TqjumWq7mtBvL9zMQ3nMfWMsh8OZuS8pPvGX80LyMbVNDl7FGsWnxh50s0dqfY6tt95ZX
Z9h2UQ5cufPgfsVJKW7BtJj3xHmvkBh+1FsnKeZy6w1nNsHzWflJ/NwAlczRCXblHSrvLxZGqHNP
X8muTt8nvmU/GvBkD0ovzT4Z2IJ3fks6XJExZZdu+oHdLdqOrrWND4WRAO1GQlzvzNo9+R1PF87l
gD9c98CFaUZ54+orALLeLVINBgBJabX3iV78T7C27yYY69OesmoBqwqq6cJHzBxI+nN9p5Z5fLYL
8/3QcEfpAFcRrBGYZwscm3xMwIf3LcuHarTfidhojkk3MWurKT39TeEAW4HE10+bNjTKiP7We2mz
gOdga/dXsdnFF5ZG7U2KiPOhxwNxsoaii1Iy1bZzFcw4cm1IcIIW+Qs/IyQ3/PEBz5Up8G+SLrbY
0wbGPkyQSw5kRwm3Fzs7qeLrBWnOATumTRoUggmQRmGVbscuXkCLpAdjwIrfTNWFSF+W+n6JOAZp
U7M1ptS0WOSyyYcfVuxgn0LcmPoiRvM9Oh9lgNOT3g0nSY1gHFya539l/qqPLLLmGzY06WFJwLzp
3uqf8ikYeYQg9wJJgGoZd1x3NzEplkcEzG6kudndY5p7+L2yMrY+kriMQiEJCGhkhxccUOomez8O
jEfaQg4uZEbGRiqvfV76vPvQIzMzr8tAxa+l3Y3WYxrXaDGglGHSRbkfbxG3fuyxpJYbC1GH2NcJ
nqfB78CaeHmA6XT41tvGtwaZ8qMK4yBCKwVJksd+xTixrT6Fdish42LTOBSsQG56B6vkAGPuefEW
AwWVNI2zL6wDMpySiiRtHh1n6A8+LcMe9sjy4OZcKl2AhEKqaZuvMz2IOnlArQWjq6kEAVEu8hTJ
B36LW+m9Qy2JXt2M91Xip7tF6/w1qBY/It7SPo1wgCLfK4qjOaYtRgLdHfW0LO9qvUgUph9Bn7kb
P4aOBIP+KyVEcV3jhfbwbFOqsuurPviIMje40IFDLI8oTuFTSWP6BAz8BlJsfzeUJENRp9wjztmX
XnuDIf+Vad6OwcxDZ4avdbk8YE7+YhcCT53pH1WziGuXYkkF6lSW/l2M53WHc+qklwpCBjTOzdAZ
nJypd+oT2CEa2/+OgxDYELOQQplR6bAuB1zwmaldyrGpZkq0UOb5Pk694QEpqhUe46xRLRLepjLu
G1/ipTSK7ItPBXsvmMQ+wXO3Rzpqb7Wtzck9aQIdb0SJpcUXJbRPu3qMKxuYA575aOxkcC7I+9qp
RS23IXYyiJEwvyhz8bxdgZMwUHL1SYJ7w1D3yhyTeR8isY5SjI8PyciXMOyHyDxfTNCGx4EV+RGC
Jd1CWvJ0rUwnPRlJadz5S4MDAarmcuMgFns1nT6h5QLTlLk9AsE4YQEINufOEX2/87G0bGoNt4rD
2PYOI1WOzvCKlQPLdx/W4i4dO2yBExlUO9spOYWrNj0WQCd3JYKaDLhfdu1mnD88e+3uKpeC0WeQ
6EslHVDc2YvXOLwRQ60JUpxZ04rKO/TxCEBrrJA5MhS27tqZh2sugodyYdpcjy81inIeJuMjCh9z
h0G2OjLg7/cBapAkcX3C5CU6c9uWB9WX033aievS6e68bgQE6iXde9Po7YeuQOQ4CrigNUPbC0iL
dOeoDr4W2sxDn/vJyRVGfGAeh7yeEvzWzwJxSS0t9h323YNbjt1mzv3uPq+4vBeUFCesmIrKQl8m
N7v33cm6dqQyTgoqw4Uxb4WOvA5hGaaYifYym5ivsbwf88Y6wplTMIYNeCozW2Qq7tGor11uOwXj
ZHCxR+vsHRZyblncRQ/WrIr3oy4LsZPxRPSeUubw1AchIb9eFTrrN6igLWcOfwC8ZfElGGpqr253
bHqg6VqcCMZieTjaKjAlDmB62wkJ1ER4EwGBm65d3C4Dayw2PE2QYwpDKDrEBAoGJAyeFww6W1Ha
OJza+g69jE8bmSd3i4pDsGV19eC66DDTHopit+JZqtrTn/sJWj94cS672Wy7r21bNe9diQh2IzXn
EHsPaNoNCn4cwLH9rDum3xjyisepm/Ef+a67l0tfnjS81EuWO09cDBQ/o5zN82IMXcX+x6m2jTa6
kwSYs0Mu0fB8BhHkpB2Cd/oPZ/1dYIXFWt8y6gse+6SlJhTZELyAiACsogLJvKNtL2yUSIyD5v0U
IPTa+qM2Pscw3bZDPWTfLOkFLx7SSVQtg376z8atugXaKopV10rXu2vYpm1sH91QWQgXzE9WkKur
/xz9fMkZdOAssMPpaHZh/Qc186bNvRsYo/HW98KEaiG7p+3Mbyxtzf8fA7qnpuJ/b2PWfghku2Rf
+mZovslfftXhtUEU/jq8/aJ1XPilaWfWU9BD/+ePv05em+iT/PTD/9nVeMvm+/G1nx9eh7GU//Nf
/Mu/vvL/9S//4/WP7/I0t6///bcvDTzH9bslWfND+FqIBvtfT+8Or331qZ6/X4av/+CvwZ37d5OP
m3W4vQ7cAvu7wV3guR47bWTvrMJdk3/z1zacsDaTtAEScrh7GCisqd9/CduZ6RE+QnYtenQoNJ74
t3TtbwJJVum8RxQRL8JiLHDfZqwsfly1rAIx88xx4mN89Gqk49KJGa5kjsYbSKio/gLnaTh99xbd
/blv/4+aEXCzjsD++29vUs3WV+ZdIY6ObTxbfWfd0n8XheIrBuFGkuLDhQMGGD01zc+Ih2N/l9jt
jDhHeaE8jYEsXlk+Vc1vkoL+2PJ/pwLg9W3BvcISjkTcEOnRj68vnaFlcZ+jMPZ5EMOTLBmlBR5U
1mbQ4Ts5W+WrI/ADoiRZuA1lC2pJDqZz+PX7wMf/vRph/TmwMDgiJIvJsdFG/PhztAoFKpEC7DPg
ck34ROcgcqFYGBdyR3kfJtqAP+/iPy/+f/LW/2hmgDHABSlIskKAsXoa7DcpQpPZlB2eW9ryfHGv
SBxOX6g/1HlMtfG7VL6fLzBeC6MHwwxEHwyqf/z1Bo2/CJtTsZVLiUKhHeieT6WcsEzLzNCHXmdm
e0MWlvn51+/rP/slUdDxyzLlDm37TRLOUHv+LFqqfaOOe+/Goz7LzzY+J5ZqyVD85nL6J78m9zH3
j8VkPgzdN29pO0oM+IiEtyAx3KuJJM9dMsHzLJP8Kx7bkOBZ3upf/4brW/fmCg4JhLdwifC+Ov6b
K1gvJo45u6vAdbom+smGDw8T+u9e5ucb1WGwvyYPB9wnzk9Xy4wBXaOIg2fBPHaohq+5M8pxv6A/
tCcGosa89JhTcBv+5oj4+SN0TJ+z02X4zdHpoxb6/oio7YHouVYzH3I5HlhFEwKLOWT5ijELc9iv
3823siAuFD44XgZxEGdv8PZAIACigPEDaWnKnfzZnyrc95joxwMQwBHeees5RQTXid6SwCE2/kpK
GWxnnykcFEcXOnWKWPc3P9bP74FvCk5JRkFrKOIfZqHvjskC53Qj47nZolC35yszrmYUMjB0LlmW
hr85i/7ZizEdXpVZzrrIeXOzLjN1P2QxzsRWuVcSutABwz8T1MFR7Ydfv98/X73rw42ZOBYnrqq3
sfAep13OhdRABR8hwOWKq5etADEwv36dny9fH/eW7THq5lM1V5Pa9xeRhFHIEwohTK9YHOWzUR4W
RcJMuRCRwZA+TL5gC6ieKkSe+W9e++ez3be4fAmf4NHKw+bNGSTrIQGpwe+Y4m/73JGDNG/E4pEk
wahYFJexFTx6fv37/pP31ReOI3zOI3xvb2+ajmbJw3xQbVPEyXe4XcpnTt4g+vWr/HTeeaaDC46n
FmeD4D9/fFf/bymKZsK4w/AUE/4QOOdiLUM1wIRHi5v3N/lm1s9LRjLoiNuz1xuVV13f7+9uhqY3
JsOeNFE3KFfCq9hOgiOmOBgNAwTAo1Euc3Jgrgiirm5GLqiZWMevWV3Vx8GclvCUm35B7wE/dfnN
R/3GtcdDlQ/aC8meZT/r/FzPgHMO5YzfFlxq2xxQqebTIfdgS2wsgefCr/38SkL5uwPwBCsqX+oT
IpyE23gpXjM/7CAVardrdgGLwd/d1z/dBL6JApyKR6xnnLeuiL9/46Z1DYoId9lKhOnve8nEZSHe
AaQ9zId7WNqGia7f4MKkTqQMtJZei928CEjzFIjvXV+hmhr9Ce5dMomz78dK7Zx+9BN04L2eo3Zp
OZILV3h61+fjRJ9MiAdQbN4sHc1g2L42PRcT+9+CbGBIv1LtVV2tsniYLvi/2hnis5lo86I8HbxO
lVVrxHgeoxQIhKXatyLg6wR6E3+HoqY8JwzBIUis9xZOJJg/bar5IcJRPjDJy+5MO6737OKA+ZhK
l+QzlvPWVMRnQIZnPYu9yeY7Zsak75piYXeTaju4EsR+kTeAF3vEoFAFxQcyFPRNZtpa7n59G739
XDjVqeNDEkwxvlr8+ePnQicOLmqNqDduymkPqNsudxgR2Ir9+nXoGN7csY5j8/2FT7kf2hbI6Dfn
YK7HXoYIKVnQZ176yRAG8iJLzzSbhEquzs4eoMFUW9luMfNW0m/bd3HWY3owMRjinentaw/nz40H
9rSOEi9M75Zh2RN+dI1o3CCcBJPNRil4HjzT4gdWMVhqMHQxJUkrUumgM5UHoYge8OMYlJ2S2cdF
TAYRWktMzB75EKzyVAlEpTU/qWE+NrrLX8y+QOyC7U09Zs7EppdSi/wO3s21T4adMwDmyiOv6+7X
IzHbdwSZHdk3t3fdIoLpmuAsMmsCWPyHXJpEj8kg5exPxtg+cx74UYqwT29i34dEXmaM9XaxCvx7
1fbupYDVIgBhevsxNcw+Ih6ra9mKtbCC0xlcvM8gbGNhH3pvJ9mpdSCWfOJDt1ihkgUZdSmr9oNh
k8O6gbCl+j0GnumJ8yTEPDEO2wFQxDqJyO+tqQUrJf8PeWeyXDeSbdlfqR9AGhy9T2/f38vmUqIm
MJGU0LeO/utrQfkGCkZWyPJNyywtLC0UEiHA4fBzzt5rcxXjWlQ08XZy8rSDzgRkFUMFfvBBZzxW
uHmfDCPMfliYdzO8opUCBc+IBgNRGQMOaINrK0uSGOoU0SdTXSV/1qWYo5g0zf7qd/kwwtaasAdG
5oAEDGYuuRzu0N70yK8eZmTZHn1vRGaZbx+0xtw4tfTQHgzmkZuvX/IRJWRpaYi+oFKZSw0vBszJ
HFb9Thf2j9Afv2lxOFJKtr38ynQ3fgw1u0RR1QJCKKK+ICBFmK+NXtHGkh5yjdR/sfPeuNW6AJgw
GR8Cbe06ZvLQA/bS6K4XRLZsZJ2iEwmIdMbX5MQkqtj2YymxnBFEF9AV7rBQLvhh9c9hdAualxqH
4i1NfZFcUr98d0PnKYqVt2hrox+33YBphNlYSrvdM8VLSVpQsPUDw9iUKDMejNhiaKLbw4qRDcqP
aHqve/zKrR2TYvnLZJiY7aObls0aiUK1hQY1JStqqWJrFbEHb9vlbWLXoh+XtNzBWNOcNSTk5iAk
GvM1zkbfX0ZR7T4DLnsOkdYGB4qWdJ/Uuok4L48A+8rSjtdTM6ZfcJ9j6S2QkLJjBAGfEc1CV5kW
7S2DTrUF5qOvWmFN5wCzx4EyGzhlHb12JhbZIq6ffDNlgkrzrGpNrCrTSx3bLzFV6oK7ai8QhO/H
wR8Ydnugwdi4FkbYlytHowFJsJiw11Mn7Q8jlhPJCUUj0hWJLcO1JFDIX0wQFKBXm9EygGu4RuFS
LaZkqNedFUBqr0LnjkGRTEHk6EvmTvfctsXelcFTWTXVQztW0UfYOdk+L9JT3KhnrDnBysnotdX2
93KYvicujGBawEn3jZPOh4Tsuhy07q0eKusrYyCXtWxZNPHp08OXeBzoijFXzY+YQ7QvqGuv9jCz
VIPoVUwfdR7dYVF/hEhWl5M3HkY9OLNBBQu37ZglqW01YZyTwOzXg7JeaaR2y9Q2rpi9iIuxy02c
T3fTbYZlRq5k4Axn8g3BszjFPdCEuUWE97Md7VXpGa/SLt/0MLpLu4cB4xSALdvKW6pg+E62SEtU
FJwOznaPgzk9e3qib8jTA94lNESnZZkvIepikVLBCeLjNmWCDo/gsfIDQEB8dE9oIhe1ICTH6Agh
rSE10fMX19QaeToTmOgwDk4cPcGWpQUtntIxVn0xahfa60Bnoaki2PJQairdPgxOqK8MOIPE0RQW
emn0jIFZXHKBfc5FiYCzBgsmtqQd8GcNyHv8HPTOlmMOTG4c4+uBdwTdE2aKMngyTN4fLy/meeYS
6TCCDiP64YWhhadxskH8o7dGlyjsj4RDR7nAbjt8NIhKvtqNIG2Sd+xkFbAArRwZThlx6QMgV63s
rolC6NJpxvBkYflfiiy/62N3nFymErWcC4yAEDoD1fdQTntOEudJobuQRKqoiQCftJcWDNTsiCH/
a574B4WdYRsR6LHQUGnAgyc1z3SZ+dsDJg3gl+sSbtCFKIm7SzcxW1qMCbli97nC57HKVXuPG7HR
7OAh5ey1oEMxAGXsHxLM2oEzdhjNouBEmGGzLrXwnQS2aNUZ7IZ57o7z9CZboj8hG8JIgnNclu9G
WB+qMPEOsiExZ0jzn55GdgU/O/pJaQhxIAXc6I1F+NH4U36sUzvbeDjtniy7Se8TWRprywCQ2+Hc
X+tljsukFYDjg2SDyXXLiXlb9sa4YE38MHBHsuqo+ls1RucItPMe4O9jKACp9d1Tlpenpi0fczXE
X4eheoiCyAbg6I5Lo/TeCVkI1ozVzf0E2ozGEnGiIF4SIHr12k/hg4VNhL4gdh7rqnvUbVRbsh+2
JgWSNg1XE1oh6926FwmFhSdBO1bBLU7wymv2aRq6ByOs2OTa7mJYySVxy2cfxuPCplfCNKn7WZA/
uaDHfAoDzPxEzp46o8V9+2tQoCFKVrIceSiGeYzMHBy90R+TQgFsyEgcRT1+Ymq+hSyZE9rSuXtf
DQ8msm1zI7iR4MN44FnzSnapQr1lbTU2HCzseZhcCJ+DQo+exJB5fpdN9k5bJVxYtSLzKDGKdlXT
gWMtThDqA3e8VGo8NExX1mYrX9m87WUZTd98kn5gIwR8wImH54yiBScElvrZGhibGam9tPPqZ5Bo
NCy6n2i+q2UPxwESN4J5AklG4tyhqeYd6Qv1RJBlWIykAPrxpoPLU+nJFlPN0rRG/psmekwMWS/N
PPgpDXQvvYZfL5nyDz1i/ElXQG68Fm0/QQOLDKQETEF8I5ynl33vPzt5dSJJk+aMgWUjk/glenGE
/wNB3E/anR1YYhWHZb8yDV5jvbp2xNmcUSxC+iv9S1Fk/ho2xTYFl6enz0ANdn4/IpEv1zi1jpEe
njEhrHWv5suc5+2yJwgZyn4Fs9k312AlPqIufHfcaD8T0BehMz3bes14ZMK02ds1nOes5ndk9K1q
A9xnEmJTqiZnW4bRViOUa4MK4eahILP1p8q2/M1Qqa1jai8+FVwfI18wjZsgYSErHUTvSbmiu/Fh
pN1BYdGCLLCtddxJWpsAXCQyDfXIpnO9Gx3mu575H3FuwWgnvoGUUKSg66Jwn3ritCaFE2TKkle3
npAR9vcCNGXY8rVVhViDSbVQ5tTJxvQQnVDEbIYWVJyRmT0IOqjTwB99Tp88EpAyK6xn6kLWDYd3
FAE5yv2QpLWdHFgJALS3oU3yAKKop4pwuVrTCJ2it8Yrx0VkRfBFbzwmxwPyBE1/hEl1saBrLnEy
HAXJfusUQvvBGSFK5R1KftQKR82K8m1hT+1SYFRByO7Ib4yszLWfjPCbGhPBhBxv2OePk5efEmfo
Ll1evLujTVpuH8enAur0kpP1Fy+rbq7X59cWa9XORqaJF5BPeTYtakOLdiZ4wHtEhfJMOtibA+6w
j9x9p1ePnqM92z5sHEWzcHCsn5FLYkgJC3DRue43XQKfitB8Lnq3wlhtItiCobgk3gWDrtu90vf+
3jbEqvm1W64hJz87PR6UUBibAtXAdsDndPAy8zkBjBNiQaLFUT0wy3lwAwxZOhIW8o+nb1avHeqG
rO/QacNVbbqPIvF/usr311lQ3hj6p0TlAKXGprTnvIa20lYbOQDBczGSrOifXyMIEUsC8XBRS/sB
9P4brn/i8bTwWpQpR69mSKHUq+qnJRAgKlAAAy2lhY6+hIxHyIRj+VGY/QOSXoAgWGrumsAgaPQN
ViWfALZWENzZoRxoXLtZaUbQbcDSZgmmkMyFu199hwd4QuLDpDQjt3LCMGFSABHr0kf6grZgcmbZ
TUeoxa9NnjrLPBvZ9jidTOyoJ1cieSFs2sl3fli8aw0CrabB6OiG0bVq/CtD0AMBIjC6slhuy4LY
2ASDwVoDv0vOY4kG0QsNKDACSapBZkJsotmL60Tg5c9eqokAd29gR2NzWeiVux4zxt6pjeqIFsgK
F+YdpcUPDDfeTQ9UeNa9ajwUbmVssoinPBQCXJnTB2ezqzZ6ggC9xzSlo8sicNxYwqHbygzFQo5I
Z5sjg4i9fOOp8SXompdCRmyQY7B33XqrjRqwF1R9ajBPRaMeihaTtVFWJ3Py10gzmmUyEiRml7P9
PgsfAak+F6AxlrDcb5Vufx1zeUXqsGszXewZxZPn4HnDKm37dRyouzWRLxdV+rHyiofeCx4rUTxm
LYSWZIpedQwjJkpX4G/WCYnXsCyUcahtyDcTukkQsYNeg0GhmOHLvQlBy8FZcTdWWyNTG9a0NPZo
JATfGZVfPDJ6Cd3x8vEEv7TDVQ3zLvMfhJUDgHTxZuq9vwfDvDEz/FppRpxpimBGUN8OCVraXvxs
ymF+dUtUaTpJeW7qlhLRKDO2Re0bOuVr0Zke5SqROasq7ntngygVMDi8cXmndsSchgIRzaI+G/q1
oYQVqsWwf1ERC3262Cnn6Ucnqvlqj41M1Y5sufBcKXCKQ1BUP1XRsfdpteIEWZmReTEg/dHYihpL
O/gD7R8iEmzjg6aO/aJ12bDTcCheGtMJUH807fBSkZp4RfKmE/gnIpI/I7s1QMVoPt9u0fnOvjDT
dE2KOMwcXikPQrTq2zWJ0s9FF7ZkN9uN++yUTXgzaDCv0N9cJ8N/lt74IGj2vw3DYK0q7zvbXQm+
8M2sp2uPvQCgpIGWPxhTPv3QfKEk6HrzOnCDWGHKJKO1QKhqhd2DbQB/J/gMSyq1QxyefS14HizS
UHKuexjSR586Op3amxHIB3rCOTmaME8zaV+HECrAAvH82Rgw+MEdUf6bHcbJNYwJ9oIFtIwLfelP
sbfCrvhW1Z67zgwflRTzYrZ2GDv8JryPusbaXdr1TO/rg8Nkgs1FsVFci7w+dm33BRsWSPdKb59r
13jNvfKFlC16omMVrgY9Q+Wr6JHkRbKLB5vk5gJeD0Oz6RjJhgrADb+EiY2FUNQ4njM2lUWqbJxj
XvqUlcFXI+PNZZFgKQQrPdM7TPwXDaH0XYy31y/yxqOZIChGgyrErtfVPUZQlP2q22tm9Ri15rWZ
cJCFg+EfGbm/FUlcbINoHJ5CgJzdqR3a/Dv1WvBGmpl3S8ukwsXqpY/IP+j2RgP5440GwaHvH2la
rmC7HMLemW5Dp9Am1sG4xUfGxhYLKqw4jE9EZthPvOnfVT3cIk7511ziQlx4skjWMcqmO9xfurA+
w56nEcfXns9jvUCunz+XGbUfVvL45rrteHAn+WXScw11jXsLzPiLxQM5FhZZRKErpxfNyVgRHODI
vFSefifCfs5hTkK8IE12B4EyH8wz+0kgg1rW4K6mBSPA/dBUeNXA7d/KScI+h8uK9dTuXtrUJhG0
sV4qQWIiKN30GgcAuDx7iM8pUV8cKZisL+BCL+JqGBbSZcTcZy0BWNBPvF4RzCIY7KvhPXbVmcfC
VK2vvzN6Tle1XT70VdF/LwF+4LIMNtkgK/pvVnhkZJKvQS9l+w6L+N4r0mxHXGa5K0q7u5ukV8bL
WjpfDdEY64rD9ZIjldgQB8oxEVPtRi8K+UBPiSS0tvWwv8Z+8lRSWGzTMXn3ZvQxtjmaPUSvYDRM
7mWorRIE1+tqIH1+FnCtIzRiKwLQVLzlz3UKhIh6pq0yw6nPGORpVZkmQQUWIB5MkiUyY2yAr3RH
yH7tHdhcqADEkXgOfYvgh8YZpvZl2LQ3+Dq0xGwn3XeAP1aNrZN6WdWEG3Z6qXZjabuwe3pBYDRW
lH0xOvGlzkChRAFUDWhnY7EpHBNguBcET66e2GeiwE7arNR0wMu+pk0UvuYqRi0FHQY4TYmwyIDY
vZF0jH+gseeOCHOYseoRhNGkog5jdo7kKa6VeC/n7jJ1UhUTuthyIuHdCCwYLWHMghttzKlIsUeO
hcNYOuamnNqOppHn4tRi77I096HQI4BfC/IPM3sHhYgOhUanmve3t9tl0MTy+6R3o0NrcQolJ2uP
fK2DmPFZezDGYU5nmn7uQTSErPzAHNXxdjYEeyFew5T4LebP7L+asmbTh3xuBm8S9vJw0qfGieZg
RwX0l1HCC3DCX5MIh22tVbw+s1iwhLTVcUxD457QQBGtLrZV5Zv2XgyuU1DuOEH0pGeW8xZkgXOr
KPSDnftrhFBXiYr3HENHi5NDrnako5XI2ztOcwdLdq658RuV9LuiyZovhUO4yzJPHP4FlH8T5tVI
rt/cAHE14nqMYURbN7bY05fKGKzhgG0jzS5mZcFNHVsCVcxWN3dh12Eaw6DrU0fRa6SHXWej/pZV
mb7MMt0rfjSGpqzr2DlWto5xx6ItT2w9WFVBrw1AtIu22tGKn/MksYJrawaWJIvwiSJW1u0whR3M
yG/wEtBJXdWaAXm324pJexitgS6sB4fZJWvY6LeyLx9nSPfXAtc4tMx3ULU0BxUApHLT1YgoF03J
diJFtetoKz9MtFhXsHjEkaf9GnJ8JVjgh0cywzpx++kVZs7K8uhAjgqVZjLRs6Oyos9AZhMVzmwe
WpH/ijiP4j0kT7B0KSm/1WFPZLZOEveMvBcbqnc/W3TEkS6D+iOS3q7T+m8iaJxL4XQ6GvOBjNug
uvJbrCfa5AnMj9Z+0UUZY+sZ3ryGGL04nNxdxbF6jSw7RA9YGe6h4FoXOCU8HjHtybWqzZw+XdJJ
mW6x2RfOQ5+mnruKJba7YKgx2yir8/BAk53EK+JUmXlqXT1/C4hkgJMdw4Q8VKrP4AwTZhhPG9Eb
cb+LVUTxTgIeCfI5OOYBhplJGUJ92LZ0dVK5BX4/WqeoisdiXZWeLZdhXUbw+4FTu0dckgrfe27k
2YYF46mN2XWwStxMafbVbzvX2RlEa7hrCxAKRfZkJ2fRBbpz7OE2FXseL3A80RnGtPIHQJAnQE9s
lihUmLyi4Aj6TVGBGHzgaEwWM3CN1Dwlg85W4HQa/xzZgDCwk/fWrMxS6Tj2cv9UWxKjGjGCKtyE
tlXq7C4esPiiTgrzlIHZNp8Ss6/FEbCHSmdDzNTjH7QhKi/+vU10Xtxm3zrHqaKbpcw4O2Pbd/OV
3reqjBcmwRWEWBEUoJ2lUxoRgU4mDju/DtOjwBtAF7OuroFVU0oZbjIegJ/xycOJeGUNo0atO7PR
1ibihP6lhYe5NusBgiEkebXLNMq9NKWNcUv0st6hHevnOc8L9iHhLfxSyVXdM7EMOGBeSDeK9szf
fkp3+sInk2qKk/YRufN4Zd9ujpHlHPPOS3dZKJ0tEoVZ7dHTtwFpus2MgryuCSqmAnCyhPzG2Ycw
j32oNOJI5oH7ODDLWtpOa360XqxtmJP7ZCoaSszttPAr9iTcPWrO+KKar+t4R+uZQ2RXN+Mpx/7C
6S1iLdjKrI6pa9L0ITxGXjIEyjtjVvZOrYzhN9i5v/YLIuVWrGWO6FhQ1PM8Stm0ko/wUCeSZW56
+TtgrnGNzfME6j95w8Q0PmjwFR86FRF70ntkRoDUCPaTrj+1Ro7Ox9axzA0ZsaxEGOCSImdlOVZS
bbSgNQ4RW0R1GKi8tkab/kjxx68S6VdPRm1QvtCIs/ibjBOi6qL+JnloTyEjk29QU3o8EVKtmtwi
5dG1UwE6QeOejhF2mHyklTXVurWblBkdcuEPN5eS9Oay7pbSML9Y+WRES6azxltKt4Bhmdtg+Ays
8Z4wXH0JE7N4SIT71exp4PQCD1Y2dP4DUcLlHOs33jRR2ltYCdgcyHA4e3Xt0qRvvGsi296nbcdz
0kcoZ2Gukm5fyyZFSZ/Itx7567Ykc+Ek+lxdTF+fc7oMCNbCBvkYzrtdFb4I3TePbtm+1aA+gYR4
ezfyhxMuBGfFF6O5yMY1D0iKSqZKdfkdn0XkQ4o1xnVS57OIOja7YsME0VyndkVyqO2a1huxd0G7
1GReibVKMlZY0hPEWblJ3APk0Qzq+zi64SLwvobW2HztU4/PhKk/aPxJZ6jizrU1mQZxtsing860
WK5GxmSXnlPIRml59wH8U4HFCdVNq9tDLFz6Q8LpsR1LpIMLuzZpCImYYFvID5P5Styet2hGD2Ro
MeYXZQX6rnaZ/ZPSyKd5KSAqbmEGpmsHcQ4sD30Kv0Eh9MDTF7q/aJhlM3YFaw5ypEW8VWLC6UOj
QWdGYlFIb1BIh2zUGVsDW8zGPhHjEEQSEMqntm5hEiPW3DJ/lMzwQt/AumRQl7tQhmf2/rSZLL06
o4mv38AWm7hUuh8wPkDAqmraU64ES7fwGzLYwU3t86wY9pVD08xOJNbziHaVP+n21qr6CP/Q5FsP
sGj611KVhsSpWo1nQ+r2Yx70HDrgF62nKfcuNGk8jI7+rrOnHTUaECO9JTlVHx6RgGjPRNo1DzWD
MA6tUbFh6aOGkDoBDGlkflHCntGavm3uA5tFCEGxcB/9iIG/V8TpHpeJ3JVxS6xd7NKEi+Qq9vTi
wNu6T/JwekU8RyM7oL2ow3R70CxSA0JO9FStKk6eWoCVX3vbCC42+dd8lg1YLpljXI1BviQQwCgN
syzettjQVzqOuCXquxBygATuFyhjl0QTtMwwaW9T2WK/zFKfpR/KH2bvq48syX8QYNAv66ptv3ex
4V6qwqrUomwRnLqq5ecwxmO2PSx1JuBLzMwkySD+PYyu2ngpQCZm2Rur0naDn3d72wkmGqL2wYDf
OjtdyiV0gFc4pfEa3cg9y5J3u0FVUmgAtUDLLuxcPxW2rCxOCsgDfQM8gV45hMcJI2ugfcxHGw1j
XT7mWMjpxZ0SKm6FOS98pNudHwc9few4NHdeFjkr8qCg8LRMIE1UtgcIuqxTe6QaDjJtDI+qrqKN
JCb4iKyj4UGwHcpe8u3N6FORfvA06T1MbPbPddcHYgk5HOUUxJigtZ5dPX7LkIdtbOIDV8wAcVVH
4g6KZUc3PT5kcoTCQNqjx735oRV8iiKzJwfXMcf75JW9WJRRj0IwU2TSLaKBmAttyuQXP4OftdDd
ETtmJGK2yQ7U/srzqQlaQpQJybVz7ZhqVMxF12vPgyqbg9H2oBf4Mi/qsE12ko4ZfXYipFTl0TRy
CbRnMhwePeiHS8wo7cWbLVsWnWWcqfrsZ6P+oNha5p6J0E92+jKusvI5wr+zSNhP11iZ7U3BB5Dk
cCNej1rmrkr6K2dCRmn36hi/YNKqpVCuPDZzOnVoB/aj7rvjCV9ldbd96tOMbiS+cW0/jtqhGFvd
IGa4KE40qpd6U88ZtdkNiLY8OjEgWEPYYlfVmrr7niWOdaV7J+AE1ceQdiRPaFVwFIIkJh9gMPLk
WL8i6NL8NVsZgwUmYw89TYul3cQEE49oBgnC5bhYgKUbBjMBqZvLjWFoNl41HH83uDUAsCImExjl
xHOpld7NR2C6TgmY3RlzANSyG9PikQSH756p8pNK+RJu1NgBoi4LZx1ZY7xsiLR4I+MDeB0aaqz7
IL/izDg6A1XXeaSV/QgpjGHwlAUVIdy0cw9aRztxPi1+6cqiI4dTEDysuwNJp0oc3D7VFqHP3yCv
0VvFPd3LTULg9cEZBkn62Dh6BwjSpDFwHPs2stMMO95q+VQXSUq2HKSrVegqNTK8xLk6DoI9IAJ7
AcuIBpE7NoB2Bt42/Gn1F7/mdElbw5P1qtO7BJdkK/QjzDvrENAuMZYmoZF3KzD0n9Cn5K6pOY51
Y2jp99J21ENvWdo9j1rjXOdufZia6Utcedl5oLp6MGO7PmS+Uzxq2YirrQwyc++4FYRw9AFTtuyZ
ga1I2KKe14fxTPs+XdvUhCS40qov9inGqmxB+DO2Hz2o4cFrTVAvHWi+BOvaZf4+mnkIJMCY/HtY
NclPM/ElYxONb4HnMU1oGmKYF0qC6iIVD98ZbK4IA3xJKPgCEZzhrfArk5bsCBzcShGnHZD5TacB
wN8sBulR+Lpio5rZM8Zs/QnZwkDPui1uZFWG3nNGaB0zH4RwdEfwRZOIiEWaGLFavFjIKDg3xU5w
8HKC0ijGHXNn5LQX9DLDSDiEhMavSBrB1h12JWhQYbXBDzK3YVgYLqqsMkwOJBiKN1P11aGRZIau
bJOsIN+cThiQKTLTLj+TBO5/MabpLRzo39g24+4ET7rfYxdMZq+6OejJxi01wuxCZy6QreKDZNx9
o5eg6WR8Ltz2NWKR0ygcImOJVwxGfGR7NHcssKl+WWYZjn6VX20EUsEazRm7HgftnSDLCfx2hA6m
NeNqGRh+sRVBRvajM2YFfydHAwugeYT+OO47HbpoQ6rxVhFyid8xV+c07uplTaQeEyocCSiwnQXw
JtZ/bctNONbZ3phxA+bgvUs3QNeAdnKbgVP7Emsi2MtfuIK0qepda8AxCH20D9S5GqzoIbhxv5EN
Ib87JkM8IDXti24z4bvZJOFIg3jiIWlhU65wmUXaUepT9twBZshXTtZ7gl/Mz5MlppsnS5PO+xho
04F9lTGsy5CYwxOtLkagFgOfRcbi89Zg/AgRDTDqzr+mrxWbNHPirNKXkEX8BbUIQd+OadYrW++7
dYCWZENnT2uXeW899kwSyfIdmAG5FpqrGUZm2rbGx39efYbt7iiumq9THvU7YZYpBwcP0hk4uPIr
kQ2MK8vCcr/WtoY00CUx6AyNJz5Cwec6OO/5zLUolYNW71Zap9+422zOqsA43ubFtI/orf5RY4lY
8zc/BgpLhDmOTjoIJAMXyTe//rs6GZes1dV4FH+p5yevHjGPZw6mXprv6HgsjgjsWXPB2bj+fsQu
+J2ZvMust1EkGzSSAnjX+z6u1mrI0bOyGw43ydCR01g8AJKbGrM1yEdsQu1HRrSdt0owFff/lgv/
Vxiu/x9dfmK2v/2/bX5PPMDw/xyL+sf3361+v37X/3j9TP1fmCdcRwiSjOQvke2/IV3CsP4FnYv8
hHl9cJ5Ggf0/Xj/T+5cjDAwKNgg8BgyCX/ofr59p/stAtY3y65ezCMbnfwPpEp/UxgjTAexydZbL
BmPY+ie1sZ0INn9NQ0ijKRJdSTtCf4dg2m577QIeptgNDDgXtcf8JAp6eidAD2hFaGNzclTKQdlK
LXoaSd2fy9CoZppNiopVusAZDPpdf3ijPnv05gvG+TJbm2wdL+Qvy85vbxTtCAcvfR3cIoOWoxmQ
ejsYSbtJawMLRZuRh2uZz1YuZUjKqVNsqwBK6W/P+Pbv9/d3n+In3TTXQAYvoXGS//H4jE83ramK
sLEguNwQK1lXf3KN71knoLdHiWSypScK5FMTfvnnnyo+WXH4sTwgQ+Je0+f/81muHUaDqgLCbG4E
VUXOtend/NWmULqMtOm2lju5p4mG1HPEMZ+CrSvQK0gGEN4iJK4kYm6Sew8GrSO47gk6WsOtxeWf
r/Hvy4n6UtD11x1Lzg6/v+53mW+Ciyrz9NbAZDv1Fpr/UCpVLxyjGyv8ya7Y981gX8wODfSf1sb8
p/+22843SHouenaEdZ5rydkr8tvaUJDc0eOpmXdcX2Iy7J+tJIkvdO3FWYur6ABdn8H7VJFaH1qi
3qvKlCuZUtQkI3Tbf74Xn+0fHtllrqU7tuu6jgHK/dPmP1ENl3ZT0IEsU14plNz9+2S14qLLQWUb
1Fv2d8Tc6l7IyuDkLk0omqgCToEGufKc5AalTtuNzV3/85P6+4tkgg40CYlB/s+ozvsk/re12I4G
FC6c3vRiz3x2ulD5qlchumibezWpMq00duZkNccUQuahEEXyh1s0e0z+8sC4RTjZTMEoiA//592H
QRS7ju2ra9AH5esoU42P+Hw5UduWr1au/mRcFLM/8NNPnP++bHcgDi123b8ukcaFcJNqdn9lM+Ml
SUJZH1KgHhSkCnmJljsrG/vNMtJdpl4WY3wc8xt068N/aQ5idZisVwujpsCNwoby1yvxq8ELqMGG
a0i80anxlNyULWelDnUZgl0anpwRFbiaJEtOTd5HAxk7kqSFwiVXjzQjBr4dGS7BHxxVf3uFsR0I
PG5sa/r8eOZf/+0lyujVl+xwlJsOvVgxdHM+KFBkxBnOqyiQbpDiJBYBhebuDy/M3zY4frQDXIXN
zfOoQz4tSWG3gVdYjXVlXOzey65jPNFAcV3UZBi/z0rYi6U692bmgATRU1sA/mwyYDXVI00M9XIF
+pb5GYPPHWwoknD++QLnxfFp8bBwHOyQmIhnn85fb02lKxn2CJKvutk3d/y97jKnqfStEWF9Cu2o
ucKSoIbIWfCrcUqdt3/++Z/9qPOame+NOcNf8JN9fl90J02ckUHn1S+kRvhoBm7IU2oljGAA4NRE
W8Rs0TmAXE9SdzwGL13gx+YCdXZ/h8qu/+H9nR/Ipxvyl+v55MZtvSrrkj60rlnmfMW4j3sh/vmH
v/N/WBQ2JydeVh1J0N8WhUcWUM30x7hypAdv6U3oNX2Y5/u89qMT5CrE66DkSYAuSiJJSnsXTF21
d7s82aPLA18pLNF8FDgm1gLZ9x8W7X+6vFmfw2bKNq87n14XBXxfdkR0XXlJmnvd19UWfmPH9KMe
XHP9h5vxH1agzSnS4HSIc9X4/EmhmTMYudcxvrU79sqoVMgvpEn3K0M8Qdu5AU8206hNLUh2fDs6
8lZUd2KPv3vM2hiMBna1CTwIxaFD7T+ridM99ga1nWCZ7PQx7PI/vDbzafXzMuH4a1HDCsbnf/vU
TPZsbWDedK3achZTEFRHAybAmgCJrF1AdSKRo6zN5ujCLHlmXPMhSw4vbSvMn1Cy+gMSaX0lafos
HFJanzuhmvsfbu0nI+n8bnEA9izOwBgiudq/vtyTNwlOSVwkyiRcv70Zi0vuJvkGTWULx7KU+1FK
/5nEOnGZRNs/A59aZUWqlvRvfoDy6NT/5sZZtsWHEboHt3C+sb/txfzMydIqYVwVpftRKdHcB0Fx
CDzKfYrZgY+jz4ggNeKJgVlafOuajq+a1nlbT49hzzWteYqLprkzAejfrTD8X922X1UMuA6XK/20
/plXmkaVp4LjaC8uFYSimx37X+j2DcdWKQwwcQn2H8fKUZf6Y4mU8x3MubcX5dRcoX2c//k5/u1s
zmNkj+aMbM3f188n0MDpcQUCybn+qrgtqH6vCII4fqWhDnrTNeonM+Bm/vNP/Q+nKX4sfdoZFEDs
wuezuWxFm2KSIk89l8Gb0SYOJRQp9HxG1JpMqP4Bd699rGXpPpjGVOzDX4f0/8VVeET1Si4Gu74z
b1a/rRcQAEOgEYB+JYMUcaQyibFuNSdcx44ISLUo3vRq8r/TDbXgb/Lv8xYv0399ERAvBCXw/2Xv
TJbjRrJt+yvP3hxlaNzRTKOPIBlBUqQkagKjKAl94+iBr78LobxmYlBFWr7xs5pUZaoEBADvztl7
7fls64GjeX0TDn0wxxrMidhtO7wqiokA+MkVL0kkjCMm4QKfUnqcerQcPQWp56kW7gf3cN6kvF6Y
ZuoG1mYsrrgoOSS/ehBOj9/JyYV+GthSWGuyUcqnbB64QT7Pm/QhWL/TJLE3OWEgR4BOxqchV8XP
oo3CaYVvv3zyg6RRy7qvmkfcfPVe64R556hSXsl5YxpgkN1Xhl0/ksdW7EuSQ3qaMEEabRwCZogG
aFCWLFyH7ez5uOWQXG1+NEOw9eCnXPxUfiZvHG4CALXLw2iadyoJ2v6fOQIdGpskp4y24QRTbnQc
Wgu5Jle0Fp7j1knv8/kUCOpBXrVay5aXwJptpJsjMHzzUxAhaBs0iptEvQz0ewlxCWrR/6zq3joW
jfxaWZ28CofpDClzbtGQ1Mg3baJFkgLxyfmkQ//BOqmpd8dV5/WEh9uR6rZkQAuGwjDej0wZqyZE
Fd0Cr5qwl3EoGpJZIIdYU155Y5QcO7NbK9CEV10Tq0Nbu2pBbINcJ3qff1UQBW9LF/nXaBQFeO4q
uZNigHTlGnxbiZ39aDAp3rPuFVDrwJXSujIOGHzUw+iV7a+pUea6nGg6ZJ0Z3ISsO1tiMqZNPWgF
pA9N+16iCMM3Mp8LLP43e1GzYh5BV0ry1+yciDHY3PipO2zZjfGpsN9y7zpyrvbog5w7umvhVVaO
m2rCPCYC5wvOmTvIz2Ib0G5PqKS00QtZdu71lNMvpjdoHGOjdA+WKuJD5dSgNjgYDlkcbhKncQ4A
5nDST6bamn43XE0QMfc5+5K7uO163FJq/Jk72I0iqHnbjFDgVUIj70pZqt5DjdS+UC/9SeK5d+xH
E0mWNvrhvvJdzAlW9pwlrXdgt6Vt2iYhiz02whO8Vu0680HmLfI2GneikLcGpeuVXU7XUaJ59aJv
jWIPR7l5zJTV3Wcxmp4FRaXPWIHQi7g1FsoqnAW+5z8k9DS/LsNKfqqM5AC6Bc6aE9v5grCi4Koa
vPT3WmWXg7nUIKZeVc1kHAkkKp/CWMl9FtvFLT5NfWvJhCGnpDPchTJpsT3P28IopIuStQIJTat4
DOeXhnnMXKLbM77HSSJuOGc5W3xq46LtPCi5vDm1GyGrTTRCmzIovll+d5N2hnPFO21oLtDJYIGz
N6KW9ODjtCawxg+2EmXDQwnZcg5Bl9ekybqHKkmHZVPiACf8sp7z+bLk6rwaBQpd7aJEJLigvm49
pEKUN8aYtPtJYOou0yJdO70QRzoLYO3okXzvC1XcznG79N5JnMN9iCUwN6AlRHRFnA59uukUjkOl
uEOPlNXejcq9+65zJ2iZakCCDaIGqpK+QfttLnSsHXi+RWg8eZ1b0Y4dFWD0rJzKVdO2hB1CJX6E
wMOpYYxIKzFs6B1mWYkvtYqGX/SZ9qQV+ntSZdD62qVPY9wWxLtln2mPmkyl/jOpOsl9MzjOc9+G
X/06MNZuLrJtkAPUTBXukLLK+915VgwZZo8sQwh5JDcW5S0OzjQjXsR8npicj0pnLq3r7ptVhaZN
J7foXiq3TvbM/cU+bnTGpIaG21o1nfXcy75+ZNvbPIpKZ2D0GQN3UCkfIYCbaY93KXxOKmY/LSZM
i99JzQVT1tbAR7nEx5dvxrEKrn0f4r7d+dOjSrOcUCtwmUPW+cu61evbuA9JkRINHmLCpvcdWNBj
J/PsSjOoWGJoxVq8cGmIYRgWs3PfyuJNULnqixvr/tEv7ZDjmDMjrBHfYige70kIVYcex85TGcK/
XjRDwJRS8l2vp96mjoZWptjXFbRYqD/85vMZ6Pz00tG2b6e2OoTxlL34KiK8hqCseJulE0IDN0xu
NKNLXyDEyK+WrPsfGRalG9TV7glsPkm/LV6Yugf0WmEo2OtO3e/xiucwGZp6PUVZuSlaB7nGiJQx
8+krdk1F+E6cNo+OO9KDSdHWL1GhlU/nqWwczOaxLD1iqkSUmruQQNk7tNoOJwBahyw55mc7Y1b3
rOLBjPSbaWCVRfuHP49EPzlz/unKFMk1EP3pkI2q2CZqTK5rN+FrDkauNo5G+VloLRWafKpJvHFB
etdtU0Gk8L7iXS5/ljgB+4VT4n7M805/KuzoHpzAiLsvI/Ul7K7cwAp2dpISS4Ql9wZil7UXhil3
btKB7u3oyUHlXRZR2XwazR4ZReXKtYmM6yYLs1vb7mMsDY28Q/bAutVC4oeXSe2qjgOjXLIjdLDp
HzGYdJ/IxFsU/uSt2ZROPyPkfjdzv/13MSGeN0dxpKF8DmNnGfGqtmlncXS3AhISwzle0Qsw99la
qF9zuE1X2ArrLbZR8ilVHLC2aeFXtLHXtibjTR8E/RWR7y3NuUJ/yCi3bgkOHV9y9n10X9MACepU
kR09uU39qMVzBbn1VLQqfeOH0If6C+pZRPxVrBP94hvmEsgFh+4a8jUIIBTquPC23ViZaLxVclNF
2jrDTb6oPNy3xtBa+BATtW+HoN+qDqVUn/U/C1r6NwaBJocEBfraUtLALy2iT2ai27NogonN7PyN
awILSYmWuzIRi5/SfOTwLny61u486gle1h/tSKQnAqrIKwhJTftm2Gn9cC6CnLd7KPGjO2Ul2c/J
xxxd53m1REEHz1CzkdDg51zgMjSOBsIYCCgxBmRBzO7JoYy8yEWK9N3rycocNe0wlXm9zqVZHQum
5i3HmmJPr1QsLR3C0dJC/7fH5VTYK5N0or3HAP/ik6CKfcP2brrzCqniaY/mXe1Ly8oraovgGxZ1
GzPK0U+ymkEeRkhT9qcYFC6KbzZtAfLi2R7m3OWeTh1OFjhx0AasiByfNq3rUvyKOQICqwCt/mm0
evuqLUttyzbIeNQ1e58nvSR4yUdJ3hUReUtRF7t3sK/mXfHcBOgD2/6mp4M2O1hDFz2ZwZiBDGw+
oemiAldXONsXyLUYcw3nODKGiMXAANsrTpTzPjKfuvIJtRn/ikC2mBFgu+19XPNPJ19np+yM9dcA
UekWKBaBTSSxiAPdg/AQxYb94plDc6y8BEWaW7uEejRafYVFiF64Rmr9d1zUXC71KWml+tQ/NHTK
HoLS1U6kPNkbZeH9ht8NPKnwR2ZfU3OQWiIj436Mzh7FrUg6W1vTF9faI+H0DWCNZLjv8wgvsoUu
sOtmR1Ikne4TpeP6h95q3dfGlNF1EXk0VG3FbsLV4azvz1We1HTMH2RwaF91dr1zko1V31ltqX4W
lUl+dB2G6T4WJedx1HkghLqanAY7IMs0b8xNlMvpmlTj4YmZBzFRZ8M/DC23uEG/OOe0lvq3qM9B
YeRZ2F8Nk/lYu6W4n9LyFnfoo4P69nFEGLBnHiW/r4WcEhm6xq4rZ5QBdS/8UF/gOETGasfaim+9
zpfsVwJtifkHL0VhovXzW/xzTnkvfT3ZU5Ed16rGdppqtnwKnbK/NhIXg6DV9RvLASI9FeFBxGD7
dTOKvrpO+Ewbhp1b6FPFhqsCxddU+P9Iolgmzai2eNJIZIjGzlnHxIG9DG6ZDwsR2BNJsLlWfS/r
WDXLMG38Yy7R/aDgx0HNt+d7+4H7Q6IB3QD1S4HU2Mms4Gtul/IYhGH5K/dKuwc0GIVfFJzi+Es6
6vMK4A74TYzBqr66XVhr1wkszQDqBFkq1w5SuG9hBLKqNGoIAsMwbtOaUHt/9vcETnDKXOswYgs5
wLgYjr1txBuTkO6b2Nd/qqjmOBTHUXqX5i6LN+tA8syMaI2LJBo84BURk9nabqV5PbqZ4S360nOe
6469/DK167A+JHkuPqcIv6NV5LXDqatrr70FvBwqD38J6TxbIU39M7SEnL/PHZpHesfsgKQ1oYx2
CjTa0H7uuhGPnurAg5IyyAlg0q0c+7/XGcff+4fUVvBsghrgdBlZ7SkDmHykgFPsleZn67YjRknZ
nGPNcWAX/Rt1Z2YdQ8ckfaxanP9YjNlxXCHiL/Z6ELOVskKDfuJ571HO9WZisqPt+Y/WKLrucKIw
3rvedlcgWLqNqMy50Gg1t8nEp1HpmXFk0aSvYFOUyrJIPUUIjl6Yz/vF+SjHMswV/fnUHGQlmwK3
8L7o8A5hNtuCam5upeVTSxAD9na4+78IIZTMRvNclubzgQCFR3yFdUpe2XabrFKcWjDUs6j43MwH
3iDrqctmoexf/MhlrhMjzJ2FFznoBNvB5acj6TGOTSKYdkA8IpLpsxKZIHuUxFlhM74TfooRQDjN
oyV9sQGxzDBE7vv7Noqy5i8EDXSeJQVPrQ/xqU0IsCBMeeA6pgwXmp6U0VFNkKlmvhN1UUML5woa
vzxEv7sIXaU2tTcNO4Rkv9oOBEurhnHPcnDbqwy2iVHle0wBPpx24Tzi4WejELUsUvxElDci2OHk
TA9a58XXacjeSnPT4BNZNvDHycPoiZIG/xKLxrgvmrZBdVvx/NhtJutqCIN1k0yBvwjM7I4MvWla
WpOlH3DAbfpWKujrdXpUucZ/CdLncyXE6CWHcbh6C2BsROpNnCJcIwl+eJo73SDMxk7hBXr4PSez
CYSkH5FcTXBfvnZI79rred3dUgu2rgbNIm5pjCLaX/OL7WX9CLua0qGT2DvQYPPpJO1W1KCIvS6z
3fnVTvEcLCMS3U/XueBs39dN9t1h4/2py61iHfXZFy0NOa52ASyVPjaytTBi+yHTEwPxDYtHBbaB
nJUBVAnqhmMczp4UdgifNCL0cPJhHKoWAVqrzZBwasj6MOK4zRccJxT1goRyNvpWFFfnheL3igpu
IV7CMWLAzRWLcHCGPZXy8TD0xWOoRd/R08sT3tQmZAUU44r0CBOhoNle97UPx4va9V2Lke3FE757
X4cqsZgaeGBCedrP2qHCioR3sgSGIgNGGWa1YzD65H7ZU0gMKSHCLxJOyM4dyHwhSITYsTJTw3fD
aRPqWjrbxLH1041yYwyPQTftBFGbe1dz0nXvDsmJlAqob7oWfTsXaIgBYLD4iD/VelLO+JnFmfcJ
sxVFIEmsj2B/v4h0RO6bKJl802pc0XVjhePKIKSS6CY3/5ESmHJ7/txV4Pl3BXuLgO0uozsBmrWk
GmLdNUP6kMz1a91G77YyDYX83oc2f8SZzWDpMcYvrIginCJJZw6U8bSb39ORYXoL6UxYcRiPzYwk
iibslFPzaM91460em9USCIa+QdlcUgHJqzsUrmzgpYa3CBhWSpti4tidrawGintF0Lvk/6HY7IAa
jDYoruYv3Tezb4Nfd0v2teHpPLsJ+qQ7U8pPURW5x65myweXi/Pb+YhEpQOdYOSkxq1vlfKxmreT
5+Md6xHFwqZnFJp0xO/cIsGxzirpXxc62Tg9PcbH6TwRVzo/OvdD4hDwUBI/PVsX6PMdhDZ0V7po
yuNgioZ4ioR/NKmDKlT3XZKwvLZgB9zqehWSLaIlTzIaqz0hGOsKDu6R4ph2n+OSWp4rfZDr+hdI
S7GDYlIjZ0WWhBiJyl4aJZ66tGqH+3Nl2/Nlc4V2kEPNkCHrk2Lf2Dk25nndaefS1rkgidyh+EJA
xnCw66DgIDZqy6r0g7VWzCWiuivqe3yT+TGlY37XeV2w1cGbHFv6wFuXhCWX5B75jOwuvdLnhS8M
wvaI3higmB73v2jdkJ3WdcZCrwbwKhZkrUUHTQ2cEztoNLrZrU4i3A6pXEgPwvJenGmkZoNEpMud
9vtISvZejsWRXGjySUjRWtK3QO2sGdhEaiyrTiz56CR+srvOHfE1CyHDo4wmFAtDzSfSBIW5rAXR
hKj60mgtmaTGFRUyVJNk8bY/yD8MxKEdY35NO8T9SyshQRM3y//jvM7DEGKNcqa5EOAonW/NdlLe
w9wAgjXhL8uY6g8L8J30g/5YMo1vqSA5FDD08f78PSEEMjZkAVI4KLr8YJGavMXHxYEsL92dq2S5
V34W78Fdrcvc168NvQsfOjKnxqgNr9nUsDGTcXKtN9MuEZ35vS5F85jOXVa3JE1W9z0T8l4W3hic
EKA3DOMDxKDhwRd6cvQ8Ngc2Zq+tjBtxIIQOIb1wjw4H62uSZEH55XH01KGQuTp/9R80Id62ZelF
wdDEowBM801VXDWxW4xg6E7KadIHCug/3CkqDnWPYrIzZH6oCt3d9lmV3Udh96XrIH8ZpuZay8jL
/Z+/xTgKFcYWKIh/+/7dzT2xi5I9ug841lJA9Hcu2zTtULXs5ZPppPPNggCxvyaRZlErESGwlg7a
wFVLbDp2RUK0vev3L/62X4Dgzz3TgCER4+N+3RqJsA50ra+5pxK+DBu/kl6BPh/TdIdKXCKYMN+/
4F9UCyhfcUpAS/E83XQuZBNscZGiZ4F2GjXWi5Q6XrIA8e79MMxRP42odu+1YuiItXS9mzAyBg4Y
3NyiV011sCPb+/z+DZ1bIq+f/yzFBTNNSxWZpXmhMzEjwTrcTNppEtSlHD/0XsACTBsdZsUGRfwv
0jq9bQDWcu9gi2D7EdyNjVv+8kRfzBotpPijXaoVjNwYAGDlX+l5yC4ziohiYoDt2v5DYO9fHqOL
7lOwGZ35/NIyX784P5U53jclTl0QkUY/eUP5dF5NqTDqayMiT1oP9c99npLJVDSldWuVRfgz0dPi
JnVIrn//KRpvtQgud6M7ZEghhoT6/Pp+9M4zsTya1qnJW3KL8ersNBVSO0ryOajY/4bytLkN8tgf
F8ImkhFMl3btxHAQ24K+b+5N1oQtDWBdEBkGkM+m2vWBk1yd1ww3S927D275rV6FW0ZxpeOcF8Rv
XLQFC4EfLWTrf3KICrt29NradKFIiKmGIkpRGcB5zw7bDUb5NAxVvSED+clwDU7G82GHupK7ScYx
/GBInoVDrz9I7otVAwcjekEiMF4/SvSmJe6cSpx6Ypg/wwHzt7GI2sfaSdJVlAbmXTbE0I5gZ5Ac
5h1AQ5M6lBJ/c2NAxjq482bIQg+28i27fgFiS5Khn+YfyU/equegpZt0uKWO9N651CPM0jnCJSPz
lJy7POc6WDQm5VPEVn/BnXUUI+nHkWD+nEdxsurNiWrr3NN7/02+ncQIqJbz2OUTtMiLfP3A2Hex
6Og0Pc9NXT3sph8eoOwF5dzs6M9do/ev97dvHU+o9JAgofp1L8QhvalQG3dEAlqFD8Wkzl9oyQA5
K2NxW/WuvOpTr9r3VdnRiGFj8P7V3yp/yeOmlc7XYZIaIy6TlCNFMnyaM9QG32iOfWNT1R5t99iS
UAhFojvQZUiu3UxEUH6aEh+MUncyxN8IG1R7GYrywcUtRo75/8ubMJCn8BJm7R4I+Ndvoiqw8+h9
bZ+iFE3cWUUZDTFiFUE8QI2p/gOdzl/eBHOOg7CDF2Eg8Xh9vZHNr8joFZ881s6dtDjldUZUfMpg
l7KaWRq9pRZup+t6BykA2X3wKt7KhCidGijS5lnE4r28vr5WGTrEAFeeEk22e4xRZKe7KZZ2f4TP
FMuVMc4CQdq8nzvodjfm6D7UnmqX5MDZu6Dqug8k13/7OLghCq22YZ+jP17fkYXxADKqbZ+o29mP
QIMCZN9AlzYloiKKGbbzSwh6CmHFAPFHbQduudkaYQgjbDBJ9zSaMPrew6h8GaZZ8vD+E/vLC+Mp
8aiRTDJpXC62pcDKHFgO6ZmEaXA7laCN1WacmOdGbWIkw8t5w3yer4Zhoj3x/g38RZvDYo/WV+Ko
dCiJXsz6zVAILwpbeXK7eLyvg1FQ7k9AR4/JVSGb5ioLMqgaRKXuIiBZ28SmdPvBd/OXPQfKdIMZ
RJiC3KdLnRQ9ocKemNRvPdkeEIzm9OSGZttNPi1RbZq+ugMmbVVR+qEhKYaNGd1Bg2mvrIJ02FVa
JWpdm/VzGxj5amjz6EeM5uhka5RUSMPsF1ECYf2Du34rppqNKbjEgKp46GguBje+cU6TZRPf1vMc
R9XKucNsJq9Eac8nk7n118oPl+nzX3uxHNIYsSk5z1p+lI6vv+gw5gQ81WZ4O3DG3NqyLR8NRQu8
1zh+1eDo0RJ4jXsXJCGfK+t5MmO3KXmz4ShuxzA0Zj4cebwLImQ/j0J8wpA5LEoZ1mpxlgachQV5
UVMD7KmY0JaBIMzEuxmT4UENLUV8q3DEEjdGu/NjhYsMvdqqNTI9ghibZ58BAqe0vgyK82AEmkc1
jdMVlQlSPxvV3oeTVzz9ror87kGX8WispiQyd1URjScvyPuX97/zvww0jy2VTWiXzT7xcibOOvKF
xcDLElFvk7mnJ7sQCQH0BdPAE590x7AIjc004i8VdZ1/IIT92+XZEyDqQnbFQJ+X7D+0Z4GXUoDq
++gW8AiA+tnje96d4l2odiX2Q41IvlRt0Oa/lAnk1H//68nCcYU9C7PfHGs66CR5X8nkFnxWQwQf
p8Pb0rCCPW0cA7/mNH7PdZc8GbDIa20MxAc/X7z9/d6sHMW1ZSEHttwLIeTY+V5X9EF6y9zPV3mu
aioArEzGkhoKd14+natdw6gbx8oJ819G5cJWy1VKHaCYdTwlotgtsBsJyyhFJAOjoDaOnU1++GI0
R8oDwg8p9Ii6UHstGqhSz4E85DHzr4yCov7SQgMzLZiHYLprw/hlopTTYuVIXWMFAYgKXCQHbkrL
chrORcilsRYw6eRTAxP33CYAnwWWLCcY7/HcUYDN0r/g/0X4pYLsawhi8hFbrn+wqd9c/VYy2rPc
ojBrdHaQHj+aiN6emDmzzr4iEsqQ8xnzqvznx9UX2MxEWtwGg29ei4TyFizjOd19xCiR0hiEo4jL
VbgHNgfWB7u/t7tNyrE62z8TgfccM/P66naTqinFQMRWz6bumYY2XZnU1Y/QI8yl01j44N7/ms03
2wyKRihZXdYrz2QuvPiawsQ0YWm28Z2MABy0YSCsRR0X1sYtaAGdt1lYzMql3xoNp7umWqZKNrdV
3mprp8z+0WGYFSiVpPZAAMyE6JDo1pvz/pSJc7jqfZTEhBd8PhvBOIjpD+//irO99c+JHO2y4+CQ
Y6vOVP5mIndMnKyyHdtTALHi2qtMdSUFweKiFkAMU6rQgZEAqO+aaQEoKHlpE/VYGVTSEGQFJVS6
Ru7p88er+lwgKfwhXNFduu1HL7sp4vxrDMCBFoKRTN+oExbbYZbocXJXD5iU+5+JZ8yEHT5f+uY0
5u1ouh+YxH94qa82mW4rNHKDHL5lk2l+SeAF7OGk0NKOomEHW5o7dBX29VFpOyNJ/I3qO3uV9X2+
yTrHO/lGXywlKJNVM+Ibp808U05pGm8LMmA3LkrGZxpGAvnxCCFxiRYn2p73x3ms97euE2PgncrP
Gl4Sgg00EhFkSyStYNaY5MkUE2xuNCMk6ObacyZZgGv0ZGvgdnSkm8ZotwRChPYKju6xNKEBhJ6W
P577fEFTmslNMHTFI2Ah/SomZQhAezy9QNI1nqC4Onvk8Grj+cw0uQLR+sFXfDluONIKx6CTb5E5
ZbypEJBVCgjAqPSTytF5aEPLSivnaUfIbA2fYPi9Av5/k/JHUaTMDv/do7ytfv58+fmnPdnjz/92
J5vef9AyU1JCUIMUnaH6f//PP+5k7z+WIxxqp3gY57HLy/3HnSyM/zCo2RGy2FFJcXQmr/91J4v/
YIWR/CtbugiaKGL9bwLr7e+JgfDW/xpKeblzZzmfD92UKU1bcklnrvL+Me27PpyiGOoT+yw/A9Rr
E22tq3CnDbRjoUC3SJ377i5qYUH3vmUgvC2t3R8P65+b+tPsO1/jjznsfA88BpelGlOImP3gf97D
YEc9cjsFRbMVxq6YdHV0DK26KkfhfjBe5r/q8lLseXFkGpxM9ctjPuKEWna6py0qp3RWjangb+SK
UNQPtvXnfMZXF2I1nYuxFKEN9tnWxSF2avq+DGx+U6mZ46YHQ8ZM4KKWJYXTPvZOFgMt8hXdW0V0
c7PUidXR9gq67EsSW2RCOcKjaWvZValwZNneQzLSnt31HQN9qey20DakSZOdYDtdkiBa6kdYMX5r
0aZBYHYiKKFf+pK7WA+pYdXrQDX9D4eAzjXxoAGM9jiBlBu6DnRxFApyXE9uS2yBEdjlldWJRt90
xCV4S8BBZMuTDV0KoCEmuVnvv/4378TTPVpN7jyBeeyqLx7VYJmp72h6sAyD4YXlItj4nZYc3r+I
cXkVRt+cpUmzAucK3/zFVZRCwB9pHGOcoDZ2GuhHnD2YNEY+z0evs6q1oQEOx/1Eu0ZGVnQngLQv
o4rgrEHP21Mfuz+0LDA/ig68/PpNk+oO7RPB3gvTgnexq69M7Py0KoIl5zF3xXKHZrprh3oX4kF9
eP8pmPM+6s/PkosxGRk4G6FlSA4zF0NtyJLYyUayvzzsVwvUNW68JIwo2wXE074ENCfYLosu++KY
IUf0WA+nFwTNQ7ym5eZtjTiStGGNsXvK03GyUKvoPu0/Oixw7iuyqZZxWo7Prj+Z4ZbVcUzmJCzy
T/Q+sY0PvpyL1c+cfw3GDNo8WKM4RDNL/jlxtFMeI6AAkx7q2SNJ4802EgS6tI24KU3vx/vP7i/v
yRP013HuYgByvIsahwb7nPOXQ+JaYhGPIiZYMTyDU6751gfVavGX1+TxjljTKezMPurXPywknEqz
W/CCeRfpxTrDphZtOuXZa3AS2rgrvTJHBpHB8WF7LoKfk6y82yEY3Tm7vTQIK08DXW3EKGNvbTYO
1Cf6Pfb3ambTLRn+ebFkuyYCMitGkgCGGEFDpzno/OIhCLqVblbmM9L78NkC8gzAXPfHifC2ND+E
TlGBhmTlGCGtdEoj5j43bxth+96pY52766dRfh+km4I2bLTyAJYcyQckOaarxi6mmGBnD+a5Kotg
QJ2iwn9gKv91XTMv6ujzp8Fw55BKTYVpWF4UOBIXw/9kw+oRYeGrpWHO2knXHDhcuICRHom5qr4G
2DkBddcN0M/OAMMJX9Y7Vd4YgwirkeHBKa++V4Xnf0UbMn0laCy9wYkj8oWM+8TcVCEASqoNSbNQ
yk2e3//iLpsW5x/BxIid3rEttvkXi3NDSaqDXhWQP1XE2UaOeXdlaX6xCjxCsGiIOXSzKfJsG6ma
VS3o66WSHW5lK385dTlCURV09gHDc/to2aW1AugESjprEs5179/s2/mV2fuPe72Yxny3YqzO82uc
WP3KmHtQEt3M+v2rGG/fq8nuB/sde12c2pdtgroauy4k12rZ4wD+nlqI1eFtJSe6N+ohqCyigQFE
3onISo/obGHSaZY2RCtTl+2/q4fwdriVc5sX2QnbsYsDZBkNduCrOeSgBAVdl3V7H9RV9II27Wcm
M8TtFW260qI0CxjPrj64/NvJj93fbFRn6z83ai4eOElgUmsFWxktnNoNXS11LQtVIrbLMfHquWH/
69mWvhS9PSZBUh5pDbyelIYp7zpLr4OlOYYNIMXC3jW2qhbFAD91aJzsg8Xq7Rc1Xw8lFiwAnvBl
VnHD1xO2YzO/akWujNHlyxqm3L/+brmKpHBN9Zw593IDnA4e2YY9vypEVr+re8Im4a84H2xx//pb
iJqnbEe3AAbr62fXuzmlXI/f4tFXXEotUSsNfdDq/dHxt6s4Js1iBgawD/di2cj8CJUFAWfLRGnT
SmBEXUuUgx+Mwb9exaUOySZaYgK9mJVkkNH375mVQN6m3UJSnNnNCR737/+Yefi83qpYjHSmL4v5
D9flxXqrm0MkbXIXluDNoVxbM7qbP7pN4sQG+l6Nn70YkwQtjw8ZAG+XXzyt87Ga9F44FJdN7HLo
LVX5zGWj4i9HnlM8NEqDgBSO+bqYPHI8k2ZCP9fmm1a81Kn3wL7IX/q4xj8YdPPDvHgKQJAQJMxH
R9e8XMfkYMKOJrpqftgkfKnCWYyWKHeeGIcPanDm22uBJQFUJVDNWEgeLz5SErKrAZqcvyiiyfvM
aMd7SJwByUhQ3gX0Ubhwzibqdf1AuFdEalGKbC6jYWtxamjDz7FvRsa+jrKkXg6izZCZSJtYrozs
C9w07DDx3LmeDxjcQoG2ENjIsJYR10TSLVve34EjzdJTugyQW0FO/WC0/+UnsnkzUaaA8mQbPL/5
P467A3CrfsQItggAU24wABggrJp2N1l29sFgfDs/s3lgD8e5np6B1C+mS6Np0wEshk8duNR/EvfY
XMOZJHbD9H4VKm8+MGS//WU0vmhJIFx1WI4us8E9mWUICbncOIJojrVyyBfwoQ3QLXR7P3iMf1mG
+VG0stH3mHRr3YvFh8qcD6k9RrRnzklHupMf4OuU2HhSf0MOor7pU8shrcg179uaxr1uJfoqMbBh
/NtZAoWRyWGYugFdgTe6js4F3q/4Zp1uLL+YQV9T/KuILlCVslp05j52l1SXqHcy+cE2/e0jn6dz
ExgCJ1dULxdvmNgNqMktj7wpE9z+9B4XdYRrL9SGjx745Zw7j0eBMIHeKsg6/vP6u239LExqbQ7E
i9sXI4cj7Ttm8C8/IVCKNnwF3iuZTnRYLi5iOHZpqLbDZg1k5xggdiExPNSuO0sWH1zqsvpu8rYg
33IVey49mZfYxjgh9SordHLIJ5xzC83x/O2IfVhbdOMw9AvbSqS1m/RBTnvyljyfV4nnc0VyB+Sf
IHa9aJlmyoX/kNSeMdtd1bVqEhxfYT90dFGrVrarXKYS/meuAcZNPVKsp2rqi9sIlHFKULypfXn/
c3z7nvhZJL0Lxr5O83/+ZP6YX2LsxnS6NXadpJ3ssPl7cJaNjzBsf3t69Eot1yb9lDabd3GZMaSO
Aw0D2zRsgqchJbRq4bu9Fm88PcBWhn1MLXSvaz81NT3YhZAEMy3IS6L1HqR+t+xw6i56dK5rKX0i
BqM5krQCmLUgWDxg9o69OWaSIsJwQvGKZwnvZ0Mo5YBREe9aBQnq/Sf3phLJFyElR/mZ5QlZ4vKw
4/VRM6k4rpZNGj8YXlY91z2BN2KMnAPdDBbeQZr3A4TbBz/syL40S+sDMNfbt8c4Y3xxfTSjjOrX
b6/NUqcDgUvEIRL7DbRSlBvRFHzwS/9yFTaB845G0EcFNfT6KsAeyYokImuJIdoiWMiU5Ox0+vqD
5znf7J87B+qoZw0PQjI2aTDpX18mmTo27MaAAt+s+y/KyTyMPE66i5TvPrSRlawAaIM5ztxI/Oh7
V1/mKEtBQLRTW360Xsxbh9c3w6zCUgFtE/oYKI3XN1OODiE/WtotHa+Q7fUk5ASCOScUZ1mDLkiW
fdiB2q4ckY/r0mxtkuXbzDFv9TYwH95/MhBB394Nz17aNpIeyITOxUTXZrT0sKekS1jkNWVuMtX8
ha6XXbw281bfD6GwNGAu8f9QdmZLcStZFP0iRUip+VVDFcVsMGB4URiwNc+p8et7yU+XgqCi3zqi
fakqDZknz9l7bcQMOuGtGDd5u54zWUmCZkBhMYFd1Ac51IJ4Ciu7L/OlC2e3Kh6KQaxFUKpG+rtZ
GiamNKSA/erdol2JIsEmS/VBcCQITeUnpkG4oOmMtk6dqeh8tto5vjCBP18J6JikZ2jK3xKtH9Nu
YQ5F6DpR9CiXes4xH1b2Abm6+0ahQWBPiaRFDxMH0IEXl7Wu+46b2Jic2FroErtl9kpd5JxHtJEX
Zt21xqZJu+BPKtrpfkVDHoWGGq9YrFoTD6mezkRKuFO87kBeVC+t2U+jpzZagiRFLegTEr9ljzut
Xcy31nYL4tahYw+Ynq0O6gu0fIH21C0Ib6idWfXhOsjpch4R2x+ccjFfzGQi+dq0kurRoOMLfj62
1PEcE3beeqNA6eBNxJVXe9ljIDnLWletPM0UOqSIZBjnYO2c9QnbMaEkaZY1d4Nedw+d3a63kRUr
rU+9ztpLcBZhxbCTH3XeM3yroA3+NGKSLw4JyZd11CeTH6uDk0BmXqs3dbYgd8IWXw5G3KWk7Qy1
1Qeda0aExda18qeVSgtyI62IesOyJzx9jBVx6E0hh2AUTLNBUgAA85TCjHPfSpRV8Vpjsl/JbJ1/
EHni/jDtYZpCBzvtSC+N3IRKV+mw8UASJ6ZL5J2lSciLl2XrelXlkP7346DKa47c1a8En9iLVdV6
5cdLh900ifWkuAWJTaQzIc9GspuNhep5Xmt8bhotrHRfd6U741YR1hCoLoZIHEllee2W2BjDtdJZ
YhEyY24bBr1cggLye+cDMMkq8kgkefIZdjm47lHPL1at1dVCUbeElde6m1dB2Q/2n3o1ldE3akHe
Y13lZGNF1mBZfmRErobJfMLlgmeFPOvRqSxYE/AOUpweXS79hW5q0GIY5zCAaYWphIPe1R9Wo+oC
wY8lD8fttqtH0DnGA6kGmamu+PAgdeQBLMv+Qtn8GMQ9ACcHJhFBDkkVZDECwMuvuoNY5E/rOr6U
UdE5vmXPbbJDvRddMdoiQxVrdfIwCpl0j8Oo4psxMYtnoZsbQ08SXR7H9LudaggLG3uIV9Fctfwk
1zgQEvzudhd0BZuHNKXx7mujwFjE0Lv5UdjkLW4b2fJnHh37Im96UewxJI4/iXXpeh9MDVFsll1W
z3LUEjK7Zru/jEENgC0fS+Wg4Zx+LvDh/Jobh0jzbaNS6fxmmKYsTQJMsVc3/zmoi2Vc5IslhddI
4hlG3LHJvsiHreWaGTMmNMOgmyt7VcA0nIf5uTaTBV1HMy4sRIYKzcJG3XneNIVQzy0H/MJ5m0e8
sYUYkePODmODfMyru5Tbg2CsUWYr4BV29QtCmuzaR2dLJnjUoYkK2l66e6nk4+qVyCPIQLJmDKbg
NcYuoOFaXy3FLBV/njKXDHJEi1qQYgTeu1qs2TtyMScWRWdJ3ue4XUkLYl65w+Jgn1sQWy6FTk/F
X5SoeaU4BJBfJpm4hYY7u4FjsW77uVOKtzhBu+jrjaI4RPyMpFaKZlths6rbmCiJ7rcznv0wjrV5
YTSEnh7nv500BzWRlDvSGcvmTFXL9EFKYSQBHJLOAN2h4xJkCZ+AAbqyJTvEnVeGcCQjEAaeUP0G
hswr2vBuR85gJAhGDWcERwSigSfCyz3phHqXllTP5jZX27DVzeoOU9LypwDyXuxsKfVfBj6q1ifS
h81j6lM38/tZQDNCuwgjp+5W8oiArqgeZS9TAbmmYx4MfW6st0Bmk1eQVM50abpse2fSUbHRmRJb
jpdCLi69jBMFMb+DSlqJOjoEbwzp+netrel+FgqVuIhNGBazRTNfW2BVKc5+zIaWgJPM3EH1uqpT
rugSjRc2qHevLVXe0zRU7PhVaezX0lT2VUxvPQOWxOQJKJM1h43BCCofflapfTvL6qcz8swwzyGd
7CbF/lcY+YESG29q/kdNcYirBpZS2JSadlOb1nVkkUMv3SJwNCJqeJZJ0R08sCR7phz3hI889Wzv
RtNfMNfO7ussBcg0XpD0+JrZpHJ19dWqPUM5yOMydPQ3jdq21IAP8Bf6Jd3Beg/TklitYrZ3NseF
ICWpjKtKTOKqUw4nkp/hxVWkv8QEe3pVQ3OvidSbgSCiEqZVMtxFhBfCjDJdhC6VBt5A5d8ynwW8
vbHieoxycWTPgdq2+9Tufw5juSOQItCGsr6KpoJlF3zNJnZHW3SQCiW7NZf3suueqDV+9kpOC0Ym
04tKSsaZutj7ellfrMQMWyBFMSpS7v8dlIYHk9AOMwUVkEtx5zTxjy0K28wfHMKYYZGjurRcr2Sv
u+Apk2Ez/c3b+NymUIxKl/SBWD5oTXyFeYp02Hla9/qagNqg2x6n0z1x2PtpVAilIfe9U/WHqM9+
45zGkSvMoBibPUiYHVq5lPDyakdH+9esiFstoU+BmMZTa/VepDKA/Vj5CL9p8SkBgquOuMtV7GWd
3OsJjIfM0YkVgNBfJmvYKkXM17i1SvPXqE1PSvuLlCOfXLK3TBbvfTShve5Rh2fzZZzloTslFETl
TVTMg4/V8AA+Rn9xUm78vFS+rkwzoZdVEEfLxbRCm1ozvBXqO7S3KGyL9T3VX4gt2k/mcjPF5lPB
+4TyOw1WSz2LcWvfTfj2Rw7/FqCDSEwhuJx3FNmkpYzXdgXJqgWuosekKDayexbYNAMmR7dF2p3V
Jk9FFqu+ug6vvPg3xAoWBxK26nBAceu39Xw3dFNLVI18A+MxDl4KXYm8zLKjSpptEnrq6mqSjXrZ
EZqzY2N2nhIeHVyEk3mFDuXMWfozNZp1rOzdZQ7uqLSdS0yktSfh6HmFrlxbWKzZsClAasRZEeXM
Punz9yrLEx+B5B8IDz8nR3u2O2DNff+bJEwFwkpDnNhhiuc8ohlskINc1XVEEpI5P+JPVF6EG2vv
pShIQReavZAeTg0SE16UMU0tNIKSXacRmWdyKqGI1CHLB7Jf2rvZhdlw6OHY1b6qLgsK+x7ao291
5DN5CaFJOrEVcv0FlUljJJksaYUrp3F7v0vGHCtka2lQSTj9F/q2t/QiromXpm7XvFbMtuLrGdgV
38WruJdYRmnqNooWGL2W3kSuSeRSyWuRMLXUFYvbgFLaNxeXuJIsS9gr1bo1PKn3qxE6JageD+VB
jM+xTil91Iisex4ivUVV4WiY08lYssNxlpif27Ze0tBmyMEfkM7wmzND9aOFP3dnWJBgMEYlNEdl
hfXdN/GbE7ilNLUbtJ3jvCdEGr8QfBHx9Op1+8Meeb2Ctsid1O9g1rCAbenIU6MvaPc4Pp/Lam6J
X9RXuEbNkuVkfyeyw1BnrxGZNKRLQ2IsSBzyjK5tS39meyG7rPZWdsJki5yGU5WnRE9Vua4QJ9Va
pBY402CmvoYoGhrnrHUMv4yZf1I61h12IfwPjIUt0g3YUJCHL8QJ0akjkmaXTA2VaYlg4+8S4WDg
OnWj6cVtMRoQqlx7CPRJJyhZsScK3Enk5cKqCxnvorU36gFAIv1OL5iPX7csscSkU6XZIb37+MLN
ulQLdFwzhJAqg/k3q1q8u3U7xE/GyCkV33qRvGquojWhlcsOeaA2XpIwHG+T3GFhRhMNLT977VXp
4QrIrmynZHO3Ngkhond7Tfw6i1d2cS3TWb/dWbyuzHjaENHw+oBDsIwD5kHRow2i7tXE04UkGG3e
b4Ebkv85qA0inUFe5YuulYdyXEtKMr1ASJG229wjqQh93FFojvF5DYAFasEQuwMPZ8v0FusMlCrX
ls7ZmlFp+7Hlpnc5+YcXCu7rJztvxmvyHfjZC9rHMmBMo2ytMI76Xo81t2AcrmxaopXOvVlXNjVG
HokXFm7h+pG2sqs7w0jpFq9O6TDyUOGEt1ETH7JyTH/Fc6UT85KlNmyg0kpZhoQ+vKpGXN9uMQG8
1AaKWAKky8cpxzvkZcU2/EKXYDKnjngTyRyvnF+Zi6jBW8G5kA9ZNdOh17Viq47U8iIlQ1glLgrB
cgD0Nv2hxP3gokSDAhqm1pDdRNbkrgAYFjKQzLUbrzu9dGJvAn/3yhkjZeqvr1LumjGHkmq3CUf6
UkleG/6DX1au2yX7rwMts8XNOPgNcB/qh16pPZurLW81TH6/V5cES1Q5ivhdW1F9xTh40Hy8eHbt
KRTdbwpF849UK1dOBXapga3ojazgrOTQgOmGtBmCKBMJV3TiGLaT66DZXgepUd8pNUQttKgjGNtm
HU3o2g0qr1umPB38wWkd3hCBqjJwSt29J/G1uuXPjs+FVnOOz1V3uU9cStxAcorcAE+t/Ku1VXQH
4rJ/lh1c2pDkbIS2GR0DDkCgCS1PcAYdr7JJJmcdGZTFLlah0oddbVDNWlFOT9Z1AXIwTugX8Cyw
LWfymleZhdjo0icNp8ET/vSV9cKe+f+WJu/o91vlTacUxcR7X1BMKk3ctKSO2aMND2PtFk+X5XSZ
gk/Pw3Fh4AXojjByX49n3hcyfCO8oRxoOEY0FfKRdlXfJ5vMz2A01e6pboxa+kJqYvUX1U7OAX8C
CZuVSToB2AC+DnjeWQtyUVr7EnRW1oNwH7sxS/wpJftO5YRKg9t0rgp1SAefY+zwRgumgr/JOBKh
e0XV2Ksg3ugAkaTptayhjY9M59+/zjsAdxXlP6TPiKo2n4dHqlnlHz2NCiteTUQ0hAolt8tSxT8J
8yV+om8SNi/AOEZIu4Jnos0km7Y70+wIpLLYcpdY4Bb9SZvdA89cPhOvTXi71005trfaNBNtb9aO
eq6BXSUlvre1CQkPocLBtLrxbWIvde+LDJiaN8p8cSE9mJxDerceHW81FHnBVFjHt1dyEAmaZLSv
VCNT4lDTWvu5rawKXJvlqL+XllPrbmw69XmwuvWPWMbmNYojoz+sc2tfSST6tqdPcfRjQYgtCHLv
JCDsGk9G0ac8YsTWNUWQGTZeCw7QS+HRRKteImvpyUGfxwbbak/ryXPScnqNkgn9JWvWQvT03Lpp
0MdDr1JLDHKvF2On+lOPySJ0rAHSI33BBjajYkUJ21aV/aAVYKiEmPV2FxDxpHV7IlLXICec9EaS
GFaHjhpR2CTxqCthPVSFyXPFzhXUQxzfml3Dw2D1qF5hRyD8gzK7DoLQqBWaSdJpBajDwXzXVLYX
dqZBUC/rDScchW4pFOZ03RurVb9kxGWClJjH0l/wm7VnQ0nCvYGf6Eqfc3ld9xbPVE49jAlKL9rH
rOnt+2pc8yvcpCxiWPyU8pTwYJv5f+y8MshFX4irAyUqZrOPndeEdJSUnyz90p7Z3GNn2lL87Ly7
J8Z6franfrzpoNbcNXY6X1PqzQ/NbOnTvkNkRpeRoVvqkYoI1o+R0XTWj07T7MeiUf+249pdRWtU
WDvUOhGRssIob6NunCifC5EuhDWbJv0vkUe/jAwuXhAnbLHegJhq9NNEk09iAObjDfmQkDfRgy4c
+tJ0/IT+nMXLEEeXpHDP8gAFfYZ8U0FYKSGmvBX1nHIgZWOgbQhh9qGI6UFxt1mRv28Xf2oWY/Wi
S+/aDFvQGh7rM6kOKkVbgJQYitv+6avCfU0aTZ6Y83/xKXi6LFQbJtkDjD8+3iZV78omS4k8lpLM
BXp8krDZftx9/1uOPZKCggNq+BathPgZHejR07CgdYACg4TXyQUgUEe4O+Sa3btZCkE3PHGvsEHY
fmNarRdri3rVzlsbFumy8qJ2Qrk3l9zcz7UYy2DFi3dB4yc5LzAC7vvZMe8Na5nCmCIm+P6Lb8OK
D0/x9r2xA5uMttHLWvbHy5Nie3IqtSWM01iMsG5wIupRndBTBsH2/Ud9UgpzjeB8C5QnDLghnBzN
KuLZYC2IaK0qPPykg5I9UPmr4sRGMHbpEMaF7PozWrtDRSNNSx4mSCwqKRBNedm3CeEOs66mjya7
NlWqMMfH77/gF48KSWbm9iUNRiqbN+C/M0aSCDQs8mnuk8OUXczlNF/R6johBvnqQ5DAaIhq+Qym
Yh8/RBtd5ucVvSYaSWkI69j2thzHE6uT9kmQzKhURfqsYvM0se/qR6MYgxoOahRgv9nFuMLGPBCc
aseL7pfQfSAf4rihkQArp/P7Klff7ainN0qsqgIrjG5m4ptxPC8hkfDOEzBB8Id21PWcmUubjhox
yZFC6bFgWE1ISa7oTBbJGySk0mRaXxlNSHvSdHiw2/yZJjqhkoSMLfMVGd30NzgqAvghgbibfVi9
Dn/dzVQbNGyjpOisZnmVSJAhISkt9j2oCJn4zNCtki9XCfXC0t2tuiGuhgBCoXK2JMwwfhwIfvq7
ThGdmCwxnnpwVTxpDJz+9qB2X0s+ZDhjSDbPAcQ9BwtuV1p/cEZoGdoZZyYFjgrKfRo7WSM9ENK0
fVetTQGqd4haz4QA+CxF1T6zQoIGpLRdApxwxVMySE7zSw0vxnc5KQIN6hm9Xq76wmlQxEZi+hpc
bnLnKlO6flEYxa8uzdF61J1JeKgKDjY/m2hLKB4y0kHx03WUh75x3HfD7uq7eEEyEjZatT4zRlZR
oMi1Asa3bHFQwu7bCAfCmNJpoRTxFofRibdgc3giAWZ6EAY+ViYIGc3qdrRIYAYrTxbTxNwQVu6s
OBWkqB4AuE1i8LVRVAyxl2qdCVJmn8v8cUiq+5zDFMdFzraX/Lrsb9qMHB/JbgTh3Q9G+jcvyuF+
mfPlSsZz8jOLYVF5+eQQ6DwWuJobbOJeFxk06iSx0rjqK7t4hb9NcJU0x5/fv9Kf9DS8BhvpALsP
qEldt49mwm7ndl3v5qRY4h6bdxoBzgA1neGv2eR1cbBbxoO0eZyp3XfkJVqeQ6t2CA1SUi9EDsn0
1CL4ecFlfoyHBWUNM3FWmY/vv1D0pGOiAqMsi5urBd0Yh67eeKpmBj4iKbSLJnP1G70SDpWFqEKl
KH+KYaYdTxPqvCW7Llj6no6qQVT491fr6+/G18I3QhLI8fgWPrlTlXSd/AXjsScqMGtmHd1VTjaH
33/ScXgj+yViOEbEqFBRdaD4/XgZEG1looti8sfniane0nf2X7dmUmuWdea7+lgH5tZFwfsoIYjp
ri+HPH5eNYcI3Z55uDfaUr3sY30Jhzmvzh2pMlYCcEqYlIgeTnzdbbX8uE0aoFp0hv1gW1hItiv3
H/kJ0A694OWtfcVIyrMU9KtnE9e3A7QjDuRudDsWuDTIqO3PLb58yLl9OE9V0mRKQpNzOgV3TIJi
+oe6euX0sdBJmTYSdlyAbMWsnUJXbNvIpy+MI2UDzNjsA0dfuJkKbZITPiSCIuxdncaxH7s1d1ZY
b7hl01P385MoAnXj9n5BAtrYIurR/RxUhe6pNte+Rd7wdcaJKKwNow2n0uwO6MbMXTus6t1kiy3Z
2a4D3R67PSVzefv9rfrih/+LsvlnpActcrTvqdpSzjbDQd/UBvlH2WLoVgfPq8VQ40CMpHVCcLVd
yKMLjb4ZmRrddX69cVQ0zODHkm6hXeUOXXVjGX31q7RGmwBJUGjf/7SvPgp1MOuGgb1RNY5qNUdJ
aOTC0fXVOK4NMpw3WHHEVu1Vqevuvv+wz3UK/UMTPSeZVxZr59F1zOnoqpuR2VdtBnAggrEhmfl6
qk754sXCcQnLED6QS9l1pAyqc9xfmZ6i65qJPPYrtABPDhrIKGQquprhkOva4LOczP2ttg4kCWom
ciWPJHmUr3Y+Kxy8m7G9FpC8Xa/DL3UjFsf6OfZZD1Y6KlcQArjAHtdRtaYTh4sv7ghLucaQjHvP
rTm6+UqTpvSKk8bX7NUMxDwr12mlVVRRg/X4/f34/Fyjv9gATpj4YY0fuxLgJXfa4hBb3kz5eJZ0
+XpQtBISIlHhPqjNLPj/P29bmHF04pT99HlZVEdkvGilP0SLuZ+GeEDzYHWhClX8Jl0xuJ3YfD4/
CSZkJI7T7IocSI419qPUJlvrOQ4W+AVovYjoPhNOe0V+qL3P+5w5xhDL+0Vz4HWVVV6cEJ1+cYF1
A+/etoI5Goymj0t8E1WNQZlZ+iWQ82t9yuKgEm13Huski8c6tdP3F/jzC4Zbko/CZwfeh0Pjx89j
Nleq3Vg1PnkFc83UxT1Va3x+OjfJn85vsVSskP+stP/ZtGiKdHhQm9Q3aAHCtx+dgyvSZkcqjXNi
afr8Y/godwvvIroL+MPRatFgj1W6FlL80or4qWeDYOV3/18pNiuSSuFgOviUMKQc2wdEWzIZXbqU
xSItfrZxZd4tRsYUMU9OKUE/qyY3f4JwcAi4ZBWax0ia1ZoQ+pgtVLLFGoCvYlroRgYJLcIPUrh0
NX4pSmUKMrTqu6wSyRCkorFORMJ9dQtdl7IVTd3mU9uu+39uITMz3lBuJK1uTYaM+KaDkVWPbpeo
J/axr+4gvRgNGyZmBRa0j5+EmyUjY4RjSKakRKi0yXpo5lU/8dB/ct5xCzWeSQziuAgR8x59DPIa
h8yaPvdzBXuG34+i/kF6kmAO2tDw8/RZlKGAGP1YyzzWaKeU6nPaqM59iSnzHpiIuGTcstLPMe3e
8mkxTcLT1ikhrQjY+//fPsLQrlILY2zGlXZ8WfqMkRXqn+243tPRLebWt+umPXHxt7XlYxHBp3Bh
GFZurZjj2zyobq8tDHQYjo/lZWRVwIH1sQ9pPGYP3cbtQWAw9yceri9uuWYJTrU86IS8H8flaitO
eCRmmV8jwoemSzojNLbyxG/7vK5jsdk8TQbLAwve0SOc50Bh7Qa1XoKrsiRiIc9mPzbajH25tHqX
kpT09dCOMdMjhKmzW+I5cvPE7vLFbxW6ixVN8DoJFvqPj7eSEo/5Tw/ban15sdSTExYABE483l99
Co6JLSMP3A6Zdh8/pZ0F/JQ0waFpzj35bkKE1qSfIgp90Wzktm1CeIGihbV928r+syrE7liiOkV6
RrpQF9h2Il/mso578jci7YAMMw6HCGe5xsCLHkZqBiNeDlTzTe0z0bQvMqefr1x2972FwEnxXVAx
Qbc48rwYtCYAWNYG5cg85/st74vVjOMTWwR9Cva9Y+eZjtx11hIt9UVv27uqQ/qIROuC0eNy4nZ/
tXzrgjYspx/a87xSHy8RdsrRpH/E8q2vFLHriEIMN2lzo3AW+pGNBnStNel+5N1qHWxTMPRUKvcE
3/CzneBf39mGa8byDU/m6NlvrBnpj0M/a5a51XsL4t4rs14MxNlR3wSKk/wlrUBHIJere0VM6Q9W
G+N9hlu/yV+grlmtG/RQhgLWE+NAgJ6119DAtLCdlThihs+EOysgdY/IrD21bLPHedFOxeB+sT7p
m7gcAyTWiE9I6khrcW5qS077SF8eGbfQ1nPI79BpDYSaOrkP2NWTE1fvi6cFl6KK1Qui3gbV+3gL
i1oie57YgcEmoBwZtOyyH1q0fA4xUt8/mOKfpehoBbY4KjPG+dcFP+4TMQHPoetmije3SHw8Uxtp
gyYJnbExK1C8qWPNYL/HJ4bzvczzn2lOHJYa6+2PKiHpAvFasGyJgx18Q17MFF9/QNhd9nO1cAcw
cysQlrpr242h3ttbDiIKDYNkGwiz5zEYj9+klGu/G2vVX2taNGWoyEUAUHNthd6jaWEIjRh8Ysjp
S1AMWq0ybQO1/7tN1wr0QOFYuWfrQrmViUZqgwZh9RrXofVLySv7oiZeGmATdLTrvF1piI0OmeRI
1GMZgEhXEt+WbfNnAIBSA7QS9cZ9svsOhbFCHmszkDUxSFN7GuO5+aUjWW8392Kz3K3wzcShJVbB
gpzQKudyapiMsnJl5y7UNvq+zJ3vCjW2DALYFVTmXTJ1o0dHQDFv6hzuQ6hOq/0ntdSiO2vjpb1K
OFq1AfqfJgownve8PM40AZPKyyjx41rDUaNRdNq7MirRFLolii0fizWSQcut6GGZIgZ3q6I3j0A3
2OmNE5smEVpLrxC32E/L9WAtub6TWrrFq7mxSR+wX+46WFPkxjRG99uqS7AGnR7nWWiTG5F6VgH8
ynMrgo0CiraOxDLSnIJihWRFEE0F1mxQpEh3SmHQF+WJahBdGw1ZJc4sV7kntww9I6L6tQ40RlPn
k1tGS9A0zviwYagiX+H83wbTnDWHwozs8rIEg3UO756BHHjP/p0OM4EmbQ88LsillRDSlVp1iItg
uCpadxH7HkUYyrtZRYuNEtb5k9Ch537y0y7tBkJ5SBqNy/M55z2hSf04otWcgfV786TUqCiMhkyF
Rc2dd5oepDB0YumEb+JmCiBaLgohXvFsho4yrc/NHA+ERqrjRC4QbTJ0CxU1s5dUKY0DMSMTRd/g
0MubTDe+UeWio/I0mANhKCNKym8E45awJiH+jVWEc2Zb55XirdN2qWtLG+VeSWNZhlou5ma3YkNr
w6Hp2/aMRN7KQQDe95nPgLtdd6U1GQ095Xq0zlZGpTT7e63RedoThGM8fCXNxqTWL9ZRIWKiVfPl
peu0aDw3RSMHX8mtwg6Hf4NI5LeFiytYmwl3bSuDEUVX0Adpkzhf98s4d9YZwbx1c+0MSO/hXttW
fiX6xX5AE20LjF+pXR3WZkRUHPPGLmHWOdN9bNcwHNmSDGY/XTpd1ij5n0Z2p9+JktddmLMjIv4q
seuSNTs1WqjE1qDfuDDmNgabiPFspPF7KtXq51TnHEPsXjPrS6OfWBs7deBZySxmBCGB6wPS8S6K
Xo1lkY9guQXJvtNk/2kpvJhAjn0+hfmqTHXQ9cMY34wOrWiPORBhVESruM/oJyPERGN2a6LteVCo
0e+SciqA0E0UaohYK2Z6TrGi8TCldp4NZacTdmvF7ws25wckGfXj9wv2F4UWTlxGWwy5OLQcD99N
QyZmuXK0xRzg+PAmxXWpqPn795/yeQdimGvTodbZfVRMPB93oHSJkc7NfIpiS0+0lzFEnDbbff8h
n38KjmmDc9EGCsO1eTQQ0KQu6eGxZzTMYUO7HXnEdXc4scN98VNQr+Bt4qK5nGeP6qGsRzOWgBHh
3FV0B1Oa6s7K5vK2b+o6+P4HfS74baGhQeNUQjMA6vjHq5abFaUr7AcUpDU6G3OSHCq7VP0ljaG7
aqFNM8Nbp/5nq3TxdGZmsXKq+tvq7I+7+XbXcNyi1VNBGB1V+6WrZGzKQ+FnPMYYd4gvk5zZ8yYn
08OukbOYMvpNXzIyPF625HZiXPusJLpF4hTe5L1rxG1YFSnvzvcX54shOOHe2BRBwjFPoGv48erU
iTN0M2AqJEa98bAwC1LPF8iJ+I9E9taXhvE2DUWjo5EaqRisWGMNMuu+NgIO7x05nIlbPRE1ZhPk
sCTV7++/3z+m9dGlQ9HiEsGOv5H36+iZR8yy2NqIxlzLzay6zBe0nt6yxm4SrEqLggTaF7GMkRPZ
nWfqPWGT0FWpcKpGMaUvM338jZOtux3HfiXe0iJwCo2xJW5MYyQXbklm/iA8lQKthGIarme3rdLu
FTfJD7JBv+JBZoCO1g5t0594NL8YO20YBgf9AU03SvKjPlXmunKerLlimCaaiUN1rl9VBCC9W5M6
XC/RBGxiLIU7+AaIm7eqlw1TnUwrzouYCW6wojV86ihhQn1yHeVgajnAZIuWIcDPTe6edzSFT6wQ
XxxmwGPRxWOmy8AQqvXHZ4b2FtmzLr3YYpt0Cfi1945eDn5rV/l9Pw4LilNVe1vzNX1JDD0DBT2K
8tS3EJ9fKo5TdKHB+9APOcaTDA3wjhj4BAf5fIwu9GGKJPmhqn0DSQmhu2r2DLkElbLfWrJ7WDUb
G25KxPTE/pXYP7pYN/58/7geJ3nQ+KdihzxBsIDGWPWYuzYWUMLyDN0N2QbjfjFy96zsa3TRkz0G
sTDm80xv7IPmtGqYV+lyK7NkfgDWgYlFy5Ubu4rgL2JaDmm8L2dU/PnO1SJrzzjCuJLMWE48gtYX
V5G3n2bIthTTAvt4LzUF6clUyMofc93YDPTygIwMZ+KyFj8NUZw6c2/PxtH7zLySdjqZ8SbTy6PP
GwecgWU0FwQ8uuRLOGNz1splPjHH+WLN54xGsICLARu5yfbs/KcjUUytJYbKyZH4kd0QCIr6lgmc
zB+xfQtKj3V2fKPtidzE3xgZ/opF8uH7Z+HzlSVYg1MTYEhmcdqx4mW1iXFikEHU6+AOv1KtdsK+
kMsjAVX6OVrG9MTnHacX8OxxQuNY/G8gzCj7aKOTYiG3EB8HZy/dfnVXN3tn49N+tARlB21SGFem
pbfI540xkJmZHWyF8DEX5DpOf2ckDW5Y8lsD3NhhjdJTx+cvukSAWDiQbv1rZirH40J3qNB0kKxC
9Vdr9W3mTGsSlp1rvVl6Q3L8yID9VtXy/kVnfOgihcUiFEwOYTyAb3Osj5EO4mBF5Imip948U7Tm
299x0cU/qiJpX7oBr5avi948T/C1JSdelc8PFTJlFi7uJ40AVuuPD9WSda4gL7Xw+7xGv1lhOI8Q
pEt9Dl2lnzOvUwnj8xH3adOWPjheuUsHLP/7x2p7QT6+QCwwAmcpdQSLzXGzrRdqn82LoOHMDPSM
4DwLd5I0yLbVT+kvvuiOk4e4aUmZ8m6b79FrJPSUJMcOwlu/ZtZOnWnIVatV3JtkaN9roCkGj4or
3rMXDB5Byf1NoZvxRa9ZzZlN9NCBcW51nbvSJdWV0EZFydYzjaNBfqKM2Qqoo4uyyeQANrIjsJwd
Fa0yQX0lIej55Darz/rcSwx2qryoM2g8Nhh93KZjQ1SkbZzijX7uRTnUlZSQDkl5rGpHT8WgRnq3
6nUJf25otF1iuiknJhQamMPmoqZ76aTzjVTj9CLKAMN7g926r2M2Tg+uOvZqOCI1drB5Vf1llSZV
Fax9aVteMS6Iy6y40/QTz/H2jY4vFsMbNk6hUuIfL8F2P64rIZP/4+y8muPGzjT8V1xzDy9y2PL4
Amg02cxJVLhBUSKFnDN+/T6gvWM1miLMnvJUWUMR4eCEL7whcZTYTC7Is/2NLlVrtee3PgnFOXY+
TZNm1Mf+arFKski4+7Fj+nl3H6cGpFSaPc9DMOg3TV0O83xSGyo5grwi7/GqYb94Q0xSwJHqUPHA
XS+mg6H1Ck68bP9T7ZUnBNjNeQQfz6kDAWo3GBCsxiwU0LcQdcfrxAK1YEf4V39Sc5O/T85+p9Wz
y+v7S/et59JQPibOM+aa8xJl5MtYewtynjiF1ETqJoUcc59PlACM2FJAW8nRd7XSoMSkMgXXKpMe
2liMB1dLTWPnlWkBTc2v16Djb+womsTaoXDP0cEy2v9SiBjJRRzAYpmidrpPqRG4VLK0XWyq6coI
vHErskqE8WbImcUGuX8rfZQUDzpFTYsHgYaqaNMNBtjxJbLva4HGq0zh/iQAPWu+5jSvHefF5hV4
LR8/UBtnKBJ1vIY+NyulcyDvAhoRV/CkWwT0ggJak5A3Fo+je1Ara0v5HEcVJYQ8nYKHEqSHZIdi
G9xgK+7jVmnww41qCB2suAg3UMOI8IaQcYizLUIbzTGsVDSuzK5R9G1TC/o3gEfSZwQfaoy1w+xR
EqQfONaLj43Uid8qvT6jC5dsp66MO3eyuhBdj2wSnakpWR8elgn+SR4Ztbj1wka5ra1a1MCrioAl
m3L2kE69yMJNW0pRHxAS0OuOUHR0zzohDTp7KCzvReohDp7EiTWwRdEWarF9QRxuNrWyUM4QUf6l
yJzFOLgnckNBEqDSY+hVcgntxx++ex5QFmwd+3EA3dNNn7VxeNUVhsHEr4cCR3Kjl63dFQO82yqL
y3qjAloY4VzqyYPi6/paYn+487KIOJBnFURQIUs5cZjg0JdUKnYMqIcRkqRuVCwZt0WsyRg9jz5k
v6FeOWlez9fFtMJ+kUYXioGqiITQ/hSO+6Gd6oo4yhphm2kgXC80GOQ3OCbrFA8HQ9/UUBxtbRS6
U1rJ5iaUkvYkUVL5thKtaQsuVt35cJhI6sTSusgoHKy0KtCGX27xr+AlzAkI60HdLeY+Vtqp0FLr
dQxo6q4hWvGGelnkZmiMfgt9o7sCtGSCpaYarhCPXufCKFxAmIEnJcSrkZNyuO5RsVcRnkd0ibLA
8lNB9PNkAeSWM+iVealNBTUWqmQd/kupmLzAccaPL6jxTN5GdV9kVNfzUHZNKZPoTYH9fYrLHA0Z
SOwhmNgkREzEKvLoIQhnuWJB7JkGDejHS0XqkB7xikoQNpKG6gS0YNJP+m5Kr23Usg2tUyjshu5A
1xxDxwwt5TmceuiPUxxH19Woez9qfBjbrW/p4zXun+UZjbHia2uIdXP7/onwxhSmzQNQixQFLsiy
LQhG20f7pKwddRJaNGeU5pnUVNpUKW7hEV0f2ivBGpTq8BhSZqVCOuw0EoHtzR4Gv2ZHAZVcqKTa
HCrfweV2sAzpMCBGBnNlu38jHd4DFS3l7LAV6VoSscLZfNvdvdztdie265z29ua2t1cgP28szL17
LQ/90QfIL873Ot8+bLnRycnJz/vz25XbvEFkmG+jEmiiHwYsazF4Oe5uNQD0wsFE7NNwUTrjTXeK
D/d2cJDCcerNcIJSzg6REn8z3Qhb6+v7U+YNCPl+FXhea7/ktjmAwz6UqAKn9vc7e/fVcW9XZuUb
meT+LRYRQVUYbeXPt6CDZyebF6jB7ktnZ/Z9vA03yEKtzJPX9b+/qe7fcBkXYBM6TtS2HJTG3WnT
bAonuVR2qA9vlE22LS+tK+lEuItPh9NgKzjj1jrJt4kruflWc5FssrPL8dR0q424spMebFwYzYFz
ophgsHFRbNofbK8OAVejX+NUiZDuPCOqz+B4gnosjLXE7jDb4ga0e+ceM+URwqPFvZSSvhiHsGNm
aI+53iCUz3SepIfQC6JvgtqSbmk+2usor/X3cS9g6EC/QbsM5El6rmTpp161op2OyvSglcb4Euhs
WLR4ps8rU/Agg6DFQQJBBXBOhEEo7j9p49WaFpYYvfm1ZgJkGDMUydp+7LWtKpVjeClF0M82lCBK
y4myEGCLJw89vWmzDegsoJc4IdAU50iORH07XOM7UK58uVeA5N6cMiiBUPwRpRkISLy5/5BZ0xR8
PQXCPGW4p4GC7s9RS6HnWKnsfTa0Cb1bY9DHH34RRThMighl1XJNKoB6lak6PtxjtCeNpIQRI+H5
uRO7AiB336JKuEPskUTXmmsYqtV01+Dtkbmi1WDUoIkKmEOJ38W4yNaJWbgyPekCdiUAzhNLySd1
JaU73BQMWhxAKvn0fA5wTfsvqxpNZvQxaLC6S9VdF0nBhViq6jYtURWrisTEMI9Wf4sNqBO0VPot
eNhuhdHBUU8CZI/DbF7Tyy2/Ic5UkozjOGjTryYdbVvW6pNAFs780JdO5G7YgrnaGWPWb8oppTma
WCs5+Wt4s/j0NHwICwGMgw5ZfnqPQz2vjfkZ5Lq/AoBCPBZgZ/9VR67Ns2s/lRwgP8TZhkjb0Edf
qBcl/EjAq9zMkKBNHWTTrs8847T2A/ESt+pw4yGjeFH1WrsNM69EkWkYTpKSqunoUfymLyqiAxEn
LnYL1RZQlu+mZYUqQ91g1ZchpZGLDXLguSmfm1XVPL6/KA93Kl6UFgm0hxkg+BoS/nIsRBHc39rS
iP1ry3tAULVzm7w1tskolncfvxXFICaarCiUcBe7NTJIMR7OcERaTLw3UqIP26JBSAAaW376/q2U
edPb/5QUKahLzlV+3mwpKNkYGAyWZVQ6WaN5m7gdsXJP6vwkbFLZlTUfCwJjLBAYUSPJ8ZAvwAWH
NdlLs9Acrn02USfO8JRqv8m4p54N5AlO1+flZ1mB6od8hMrqDpL7ZBj8O49kw21iEAl1XPhooarR
OcTOfDvEODaj5ZGJO0Ufyx2W8t5FOebFSl/0MGKiWTmHgnN6Ae57WcmSRiQ0qZ6nTowt8YsYZEm2
QbpLuIk9kEBbwLKdcJLwFlDWKS+HpxSRiNz6pKATjDB8m6HApuAijtIcCRAI2tZtARPdpm2liPMc
Hho7MSvhEekB5en9r3VQ8ubhcZ2hrD+vPOph+7uQYlEKC6ZXHmcXXkmA/q7LqB6/GqNF+XAK1zab
+XqLycH9EMWAWDoTqhehELy5wYKJkDqi3NE6HQcDxUjAo09WUIF/TsyO0klUr0Qrh9kVr2moc0OX
LBDmrLz/mmqoAkaIhcyBM+5tzaZuz318Ix9bdKfOoY7CIo5hN9qDkBmbcZZA6sUAXZRWqqAtZqZ0
8v6wHx7Hc4Ob45iZQ3V6WcDB3LCXLXjeMO2BG5XgNE6EQFZW7vLWa7Pmddr2OugA2kX7r41bRByn
Hez8fKzMC9Tf/U+jXCYOzK5ghyyDtvHiVL3KkbW7GdWUlnHUDRfaIHRINA7VShz8xrfnOcAOQNcH
SLAUsW+nsO+R0UudCcVbu297GklDIW/rqmxPy1qxfoq+RYjy4aHeu+siRoMUEnvo4aQAPQAJgZIW
N30wrOGv3xxqOAWz9DNa53iO7A91k8Sgg8nRHKDe6X2klYELik11PCuM2HBD43MI3fK+bsbYDVE+
20p1oDK/RumTGXjSR4HZwKUJgkkVOU2ZYYtyqlB1pZQpAd1kCTCSrwvaqYbM+8pWfwhF4DboLlhE
ltRXIIrvvzTG64EcdBZQBIooX+rUrO9wV+wfUYv2nwdvlL/K+DImbp6m2YmcTuhJoB9UAnU0Irri
pRHSI6rGIaKynCal++Ev/3rYQcCYG4tL8E3QsgVlBp/Ep6+MlJqVnOtxqe3ev8sbpzh9HdSTUUyX
+T/zrP/lFIfXMxpqCBYB8LNuT12IW1sSAcTXLWklUntj10DVfs5rVOiCkPj2b2Xm1gSMgl1jNPzw
IhsTwKVo2U7377/RYV5OeeMVekN/kqhwCbjX/LDILBXNpwGXjXuQfxIWETLK0A/gRfpuG3V1bjph
F/SGjcWegcFU0N3TEQxmVDFupRuhLcoQAUv8aB2t87GbqLQWoSGvwNXl4wtcAZYJ1gZgOHWSxZGC
mQOyfg20q3wCxUwXzzpHvmjNtuqNz0wPgM4INA44Xkv4fx7kstmEVPojyc+QCBRrVxHUtEQff1pb
vYfZ/EzXQYjf4nNT9lk2XisNVaggSUmpi54UYM5T0krKrrOUZkiSS0hHTsq0MbPcuJSVMbqM80xw
PF+1rqfSFzat2BHyVlZzO4DRW4nV33o6SIRs4YBuFFoCi8NUKkYrgIGXIRZbeS0Wrp74Ik++/p34
XDIvR0IyfRdBtbwqIkXN3SbJujtdMT2EAVgfHipfYgrVwBhQcFYQpsnsqhSlNQzXG6sFkRTw5jTW
IfEsU4rcR/htxhE5FPKqXSvDHZ6UVUzLXE5YBDQEd6DL551Ww+5pf02qOZ3vbGgrJNorBEhTlsRg
efVGxnKPTlkYwq7AwC3K6+AqR0wZBXJrCr6ipfx5kgRlA3qwWNuW34jAsWvEHXFuDqHcsUgt0dGt
wB2Dn+hyo78t1Aaev1jGP1H5nrZqP7angOtcIUpfGnJoVx2s4qSXaLas7CNzeLE/NtTcVKIPg6YO
D7M4HlCOzUoEjnGtCLPyLm+j/KT0oujE6uRy11Dw/K4WiWh3ZhQ8Rt04wlPon2NTvpV7RJxgiaNS
LmGypyCHu81NiIcDWZjbqIPstlPsr2yvh/EJQAxJxkFQBvynLp2uEUO2tCLjKwoCiOWGPe4SxV3r
PFEGzITgQZ4ISW+udD4PZylQKBbG6xhRQlrEDX3vzxLZbUnNQ2wux1xTrwA1qmsB8GGcT8tbhmE8
c0hkgu/9adr4YWfGXY0MmGcl34uGOnIOXPSLWfTqFQKgaDMhDGg96XqA5jCFFFlyMg09NHRHvORR
D5rge40awVWJ2hig6npASxNPIePz+3PmjeckDSGTAn1Jn3v5DfKkrYVGLGAGGGmzrTzBuxCCVPnU
Z7XyDWLBmknNG2cd3hYa8h54SoHReMX7/XJ8l5rgl5HGDdUOIDxnCSZ8iaROX0y58kGq6XL6vVCj
8Qa7EmPaGlqn5C7tiditS4X/kBPbRG4VBMVZ5UXxSxJ7qWHDUKOz9/7QHJ5A8+EGrpIsUyQAWATz
CWRGUFp0rCSaJ1t18oMrv6Fa0ZraWnHqrVvh60Z7Aw4a2dpiA+m0sI1ChWpMh2SNi5amZRdm1Nkj
Iscrb/XGHsG+CZmLzj8fQF/ENNVoxZVczCCndkRuHeGFO4oF5vdJkf0zwRJHJKGRRCeeihLhC23L
bPvhYZ3dkmR1jqngli42cN8KExQwsbvJpKp0/bqzNpmaxbaldv5KqHjI5jKQ8+VGKJcQL4I83F+F
ZhYBYFPne3lxZjoFOPmXrILZaaPB3zQ2+b2QOkigT9aWzFjrXYNtaDotEh1/BUFAE9Um2MSzVS8t
AbFj+seOnpqB7yCTWMk7HytAtNf9tnQtXy69jWD13rdCR0+dPm9dWthlkBysRGBvbJygI8CMgKiH
uf2KI/tlDYVCiqek70GSS8bhqzqK+c5Me+RT0e2+BVEFB0Ea4pUo9Y2NE3cd0O6EqjSTl1pbpk+l
LpkYS2BKnltQXbSVqBdXEqk3gp1XzYQZIQoREHm2/U82SG0f15LFbRCMt6sU+wpbDJAxFZAwmOwQ
YMKO9FLbWWpRnhWiRu/RikIXcwB1h8Yo+inEUbaJbul2qmXgcO9P3zceEE8/kCASc4uKynIBGcFc
OE2gWZVianbIdusWeONCs5D3kEBBR0EPDSNIM13E8UQxtqNv9BIqrCWEZ132DN/O6sT4hsUD2hNd
MJIei/Hj+095uK2roDrp0dJ+wORt2YI3E5UGbiHCBcOa45ueBNBZUHfZjDpKxHaT6MHJ+zc87JiS
k/I/lFzYyOh9zE/0y5xkF8bNR8ACNM1LxUUMSUepPuqcelTir1D0MOIsvMp0pUgtz7Rk6LdVjWdh
Nyj+XSvW+jlwjFW85+FCgXfHSqEUo9OhWq7/VMgktKhlVEUQQywclPOMH3ERRF89VvzLvLxMFxZc
mG1DNU81IE9ieU9NKs23TZX3t6GSW9kmrCXvswJyG80TfEiis2Gqm2eJXsKP9wfxcG+mfcamSBRN
CYUvuD+GfVnPppuiAMy0w3Wmq5PekbpeeICVKiPPIGIqIPqFib1iAIfOlqTK+PDurCk6WCeKyeBP
KVLuP0KBKjMRNnqktV88GYIlnVut8gP+VrPSJT7cTrgReGrOVWCTwLX3byQE1CKYT9yo6j1stOMI
NAGdh/dH9PBgZeMnI1HBHYIgWIoBVLmeJJlKqhNo+RfcaPoTFAdyG6+MtbLX4Z3YGplo8D7nHXnJ
fZW7nNa6LsVUGHP0+QDfbhFE9c9qWXt+/50OR45agU4biuGZ+wuLkSvJjGf3AQxU4yw7p/xXbkzM
MNz37/LGPkdPkOh1DhQI0l+do35Z0A3mV4pUejCh+9i6DIuhf/GpL0M5Q0imb0ftM+qPIHoH5Hyz
FhHTRGq7DSK8hNZZNSGSHXnniU/FCUlTY+VkPxxt8gUJEgH5A7ngEp/B3ix5XpJA/lXLZy9OZMTZ
auUuMuPm28o4HCZ3c7GDg5Z2ncbqXCxKBR0/9o1YsNEkbbZSNUmxHUlyfdZqU+U2ER1FGi2a4uji
IG88Pagf2rryH5Hylj8s+YGoBSkeJSnenfN/nhq/fJMoo0DQ0+7hjAPko4rTsNNlP17LZ+fkZD+P
tNDT0dgxmT2gOBav7Avt6IFOS5xMruJPFke/HZp0WVDgBqulihE1iK6Ei9O1zwo55AbBnO77++N+
+IWp15M+8Q96AIjv7b8qNHK4pyGEsA5htm0wkg1SvmixaSjXRvWNs2sW9MHHl8gbF9Yl/w2nO/bb
tEkcE1B8u9FwZw3tKUwa6RyLnCyx+0DTfib5ZIQ2JSv1Uipn5JhmlNlkq9i3ygD8ughLRfBZhvP+
QLzRuGaLZAMD+ouruLLUYAj6xg88JSE30tSwcbDUyk+gMAcPk6QJPxDbREUraXG6GKKmu1GzCMcq
Dadce+5GfFiVY677sRbkmaIAzGfxWbAcSQKhiVOnHtoE7Kaa7nTE2D96Cs1IW0hfVBhJFa3lK0u8
iUhqSnFfE4XvRRLm5/TBp60ZaOJKde1gN+VWtDZNFKVV7rf89ihYqgX9psyxeiXYdJHin5Ccf7iS
jKyrBkmP4x2GI3/Yn82ZJ4TD2CPl74dJcYpQbeMYlWls3p8qB/EDBXaqUNSiWLiAqBfrNkyMafCQ
Y3QSMxs+lXGofFIQFX00lFrcAfTXbV8Xq9MBcX6oPlP+8a9GPXi2jWTpijzE/kuGXmflmU5CBdxk
rqJaGfO0xRooR6b2/Tc9COz4XuYMnJ/7+PPK3b8VOMo0EGqEf2WZ0zxN7UyWMCc7g1uArP7HdZBn
wR0+oPgK0ETLav92NRo/VtGRFKcw+W0CgGyjY9q6K/XepIc56Rs5jroTpP4URzExaYIiS3pkAmaQ
LGwEZwGIWa29u3t/GCjuc+e9rfr1yegaAAGg7bQ8ncyeQ8cssamhUoCRSd8i5OuIZSWqACrk3nK0
eMDUZEgV/5oH0HGdhlfxlFSU5GjeK+pz6IPFPQnACTxNjTKe055uT0rUbGQnRYwI1kqaceT5hTYi
BkFXfQL9Y00Nh0OSgsH3pfYOQIXewNgqRe0ej5MWwACaE6lDJRZDuEAaq4fAQ5nXUf0eERKv6dHQ
Nap+TM8IQsFHZ2zADkx9KpCiL+Cj3PQ4GblZo8bhJmCsr2rB8iJUYbr6vEVMLLbzBm0aO5jQ4zgJ
ymjCnwEwNyz6Tq+u6FOZkV1jT9CDrm6VwAEbIDxFRtifWwHoVgQSQoVJ6vu4Xbe9IXzL9Sb77Bue
jEdjNX5pjVp59qNc+FaIoQbcVtGC3G7l2ID/KrXCFe62AioYal+gQ0x0VF50swzUpuga9A+JrRD6
jWGOITfvW5Gwm8QgPBlU2pUnqa8HE647BQp5Zl4gAoGnobgRatn6lkLFwHYiUeQvBYa17OJZM17A
V00jW2k1r7nOfLiRjiz5KiSBUSoAAHZeLz+qRZTyciE2BL6oI4CBXDNuIhEdUNQeOLCvi7KSa3sg
ZnkAMi/DTx7E6lOV9Wm2aa0GBx1g75XB0FZTufGqucmhSSOiXrVlIFbTj0X7OGG5+ZCKZmA6UVE2
2TZhlvgbE/QY4qjyNExnU0GUjY5pltKBaDnYsM6gnL/pUKntbGaZrpFUJbTvMLbCeG3IChT7SJnl
YcOD59kmNqbkOZrqgdVNAVS2/QGzJUUiHbN9S8P4CmBW+9ha6STajd8RZVJrjgH6D33+TJmzHe4t
sS0fYxTagAsCrhLw0FMxRq5iUXIaqYbOEBJABeCslO4mw8cXrkM6oGCBKrZvABIMMBrCPzF6rFhP
ge17vfEJxZcod5TAMq+KqeouFEZTclqDOhq2M2o/uBPfCi/bEr68kyezdwaT0RjtNopNd8xzbbDb
umQvfn8reOMco+7IlgiwDGmwZT4FCmiieayixCsW5nWeJcN9XYvWyl0OQyX2G5NdnohYnw+0xRFD
OUFOxSCCy9UnbtRPW0+18OwVHzRf2xqZ9ggQ5yIyJ4SuICiOGH3apS9eV2m3Uig6iA+R7MIfAJYf
vUGSyMWWLMmF2fQyNDlPGb3vEFTrTZZP9Xmpe+NKKnQ4tAjgUfIx0b/i0LEWtfxeLfuEsG9WmS+M
k0JJvJ9FbXxYZp6+2ZzREPJCNqa5vX/GqNaoGTX2M46kN/G2V331IQxrfyXtfmPYiEEIKOl/ABlb
tppRZUXzv6AWUnldjFNKNW0xlptlw42VxOmNUQPkRMMSuB2qpEvpx0qhU27gG+1oJudjHBrj1isA
tb4/7Q9xIHwRWqOgIuYDmtrT/rC1sNDqKMRmHMnwCpeqDC6DM4nxBHcD4/Qc79Uu+DRTNytbiMb+
c6nofe4MWh9hnVKU7a5V2qRbWSdvvDzxMS1BnXwChcZFJ64OykStuh6RlSrT3bpFvC6WkD56/+Xf
uAvaCOCsgL/QpFi+uzcNURXF9FIsHwsXUWyILy0MiN6/yxtrnmAc5BRnJlqv1Bz2h7gysBRLdKMg
ZPX6GznGd8nuFHZvlp/i0E0L3JFG660iltonMUj6HzVWyTnV9ekFkmeUcWAm0af3n+ow1mVsSU2p
glganQx5/6HUyNSnNqHYIJVQb51wlj5nfbLBh6F6Ow3a+AnEH0JdBqTflPba7v37v7GQKCmas9gM
UShYnP37x3JZY8NKGRhwoXKaZ5hk4KM2OGKCvsaHb0VjnZI75TKyoiVeWGtjvesjqXAgH+LJiYyH
Sx0ZamYFu/r9Wx0KV8y6ExRy6S3MuLEluBLL4sTDKZ0UIhrrXYBZ0GM0WeOnNtSCUxmDm5u2leJb
3/NDmsOy/rmtlShaeYpXaeT9qJanUAAnA3ewIHEvPm5QoDfshQBidDTcwrPRm8QvQdw23xNz5J1h
LRmN3Zd9Zp6jvqY8plVcpeciDUG4UGDqH0dBk+/NWk9ukKOTKwcP3RLZE3ZYxe4mjbq00gTGVdWn
quZOUy8+x00/KFjL+tTnMYRIf5peX8mb3M8DwQ7VSV+Zv4fzB9k6Wh1E7ahRc5buz58m0odCQljH
gZUTbUgpVCcrI/kLRGFz5VaHydJczFXpVkLFAgK52Iw0sVBgsKHTPCpKKJ9VojyZdhHl6pWp0BI7
pehQgOLutXJN0/6NO8+Fd+hbVAZp9i7urFflCGsFH6lB7pvHLMKqQpWGeqsYpfJNDuJhq3rlh3sf
oE9obOpwkKhjH2DxcK+omT0o8JpTTfMIhRjtMwpq2mXthRNxS7xGrX+tIu9N15n8wi7PZ6TzYS3b
tzRUQxFFvcKJY6m8T80JL2wJ0rKyLX2zVXajr/gVlnyKAFzPgv9qxkVyb1hZyx7aJMFN2HtkEXkh
oKKWkNA8GE2qbiBByPABK6SLd1Jblj/yOqvugqnPxU2qBeFXzLksdGYxqrqpIfPjNpqZYofzmdCS
KwhR4hZ+HscXgxfrgo3rZwkirC2qyi5NIZU2ugokZkN6o/4UjLHOTiNsv/FIL2tEi8sKP9pwiscv
lVAZwaaYIq89HXxiEjtjl2o/usuhlM5Sp7UIhoZ0Yl4wv9Q2Kw0xHpSLoFdOdX1BPayFWIBPtgqn
YPP+LjcfWPvfC8zoHMhB0mH1LfunPixCUwy7lrq1kVzGMjzQWROtwp/Wb05nzBRkB0O+8vIYBcb3
731wZlMbmY06WPZURfl3/zWhMgpgQyakgGiKnIExKB1+QfnX6fQ/P4b/9V/ym3+9TP3Pf/DnHzmu
VKEfNIs//vMy/IH5a/6z+cf8a3/9tf1f+ud18ZLdN9XLS3P5VCz/5t4vcv1/33/z1Dzt/YFEPGzG
2/alGu9e6jZpXm/Ck85/87/94d9eXq/yMBYvf/6BpUXWzFfzseD6498/2j3/+QeggV8GfL7+v394
9ZTyezdPMWX4p8NfeXmqmz//MIy/m/SBSJCAxHPUzWSK/mX+iS7+ncRGRt2db0PJcaYdZOTawZ9/
KMbfqQvODUTqajOInm9a53jL/PmHrPwdUTBYXjAdkU5jh/3j/1997yP956P9LWvTmzzMmvrPP/bn
hiBT5UVVjsN3f05I0RTE+kSgmJMWUAYJPLufkg8Fi/+5+CJ70fUEtxWPi0tC+sjU/CSr1ckvQ/zv
9/gvnnup39NQPooji76pquG2PkTYS1nRtObX8ZtRWaLqYk8K+7zNddfUh+sClKlCzeBDq/GvQVEW
9UP0SXUz6HzdbTvhWzpoWLFawZHXXpRBgz6qY68VNIohKpyZ+Knu2+O+5SuJ/Jc90leFUp2GVHeN
CS/YuPdQ/5mdLY/7nPOH+OXq9JuFXpWZKV5BLwTNy106ivrmuIsv8jSl0IyRHqnmGjC3qVNqP0ul
XWvC/m6qyPtPbll938bUWoATqQKgUAyg20w4ctAXq9OQq7Y00RZzrTYXbrtGNHezWfEaE/x3z75Y
n5DndPQ7Ww0eTvvV63pbL5SVAPA3l17mKHk/UXguuLSRjniKN+VFqpb/Omn2Dpr/Yu0vyxVJlWTJ
hI6UW+Bra1NCwJ+1al6OmixLlpQXtRh0ejnfU8qeo6S8CNPy5rhLL1YnswT4yrxnoVnserA++9r7
UI3lr01lqRo0qYWO9lSkuVj0CXajBNM1hM7qnO13pfj1uw86//dfVmigBEKEIZrmklvsDFE49/vn
44ZlsTwnZEHIggLNlXr9rNK6p8Jf8wL53UMvFmfXBaXmJ76G4rPY71LTi89baU3Q6HcXXyxOfYxK
j4h5cDtFvaCWfJqWjXvckCwW5tT3mpjP614FfBrI8lmM5+tRl36lOP7yHSUPdLMsmJpbCrpJiUKo
f2IpslYi+c2YLCG2AK07sYi4uuyNn1FwvUJ45LgxWaoTyXoKNECEciOI8vPUY4CjCdLX4wZlsTKD
eERwo/VHtzeHcathDrXBFqI87nBbwk4zs9BLv6sHN9H0G8/STqawfDjuwefv8MvXFLJmwhgb/e2w
kD/1Gi01z1xTJPndt1ysywSldYiT7eCGpXauJtoVjPkPdcD/2q6WtJIUmXshCXvc+MJEoScXXSW9
9XzckCyW5aikVpeLs8U3mQuK1d2JprRPx117sS4ppgSlHg5ICqZ0wErD+imk03FjsvRQA4uWF3nT
jW4l9i+FUD/6yofK4n+N9pIdk6oD4NCI0a6k9KrN2yv6nGv2Ub+ZJEshOQnWTwGse8BWqUnPs1Bv
H1o594+L8pdtfb0aBTkuisHtFfNHoqn3aWKtnJi/e3Btf+VUuUa1HiyZK+ujAMxXOss8+opHzZNl
q6ObpBCpo3xwvbY/kWr5rs6GzXGXXqxKCK6m0FrFCCVNvlVMDAy84LjZvUSKJJ42lZVfcqAZqASH
WngRtMEa8+Z3471YlpFfebpWVKNbhPGXTE/OJXAJxw3JYlX6puUj48EsQY8lQUqLRNbMtOqo3Zt0
e3+ieGbh1R4z0TV9VFjbIJnsKOqOWpr6EkwIVjlFQpWJ0rXCLsyUL350XAwBfmv/uX0MlUFiM8Fj
FeJXhWWsoyTxUaEsZOj9i0fotpeC0nCkFc0XMdc1uxXXfFbeninAyPevnZRY7agGW0peDb6TGcpm
wvj4qOVDaXv/4mVOVa4sONT0sbgD3faFDsdR05Byzf6lI6nqPGQpB1chmAWXEnafo+Rjrdr/38OB
+e5fvFQUDKibdHQDL3vQBv1uol17zPKBqrx/6SECI2XA2+WcR0Vw7MwXVVvBTP3uUy5WJt4eelPX
yLwZvXKWYp4sJcrDUU+97PGivm+KQGIGt8ZCABnF9CGIpyOvveg6+rFWCFLIiEBEnFywmPhv43Ry
3IMv1iWR4Nxni4l9cDGOBuSdk6ZbYzr9ZsDNxbrsm86IfSVkDsqdjz5t9lRm4+1xD75Yl4FcBj0W
KIMbSM2lEkuuVodHxd8H0E6rFZUkmI2jw0l4GXrrB/jio855JEf3Z3eQa7URqDVuKkaHwgp0eLsU
wrvjhmSxKjsEYRqN7ME1s/EutqigGHG8IpX1u0+5WJZVkuK4InE0zCKH2wEv+Z2c9mtCrL+7+mJl
GiJ+2abHFG8C0XLp4SebUcjC446HAzGSOBIwmS0nt58G8WsiNdaT5/X9UfUfZLb3PyntSwn5CQ28
U07TX4/ujOa4tblE5DaK1EaDr1FVFppt2AOmqhThuGobSKn9x66rpBQBt02uXKi32Rhu0ipbyR3m
S/ynu/TX6bB0WxBkkIehWI6u2CL41omu2PTf+zTdSJDSj5rqS1A8shdxPYLAdIcy2Eqav0Uf6bgD
aIkdxgTcan2Bp/dlxEWFov3UU1E57rEXK9TH/sjA1Xx0jbYQXDWeBhurwpfjLr5YorGIHinQn8lF
GvQxqvpvZXFU4qMbi+XpgeeQOxnteqVPnpMGtzM/WIM6/GbpLxHFAdiHKhqmwRXT/Gsuezdi8P2o
8dAXC3OcogENXUBwbdTcwE34HEz+cXNkSadLxCqE8cB+VUPbdYZZz2isjquJ0b7fX5kIbCRj1LMy
p3C897PiXmzM44LCpWaEEZRmZxTC6GZFeqpm+n2tFsdtVks2qJoWOkYlsPPKRiDC8vTelY9+7sWx
CZ9S8LSONVmW8pkIyNIajwzBDxA2U4PhkyaOLiKPnwmazzBIOHKWLBZknohmDwiVD5ka95GvP025
ceQutVSw1SHJD0aoD24lDK0N4buyYbp8OmrlLHFWPtiHOBYL2dWK4XwwxdvJao8q3KMHuj+5x7Aq
QowoRzCJxYNQ1jHucp123IAvyRBR7pdqMcgj6OLwEk39U8FvjouttMWi1BszxPWcS0uZ/CVUh3sE
70X7uOFehLKw6tVY1lg6iK2jFkb90TDbz8dde952fynJdmKN7/k4kjyE4w88XL+aQlIedwhri1UJ
FjOsh5g6tTXG17mfItNA4nPccy9OygTQSCZ7OebKsKsyrzstlGBlp5pTmzfCE22xLCGDZRNepYQn
UaJ8DzvQQpV0avi5bbD0AVkfu4wWx6ZcjYkAKZDTXkm+9nK7SRrv+ajhOQDPNDKMionpCMoUxov6
adLNL8dderFCDREzMPTViH+C5i5GoFDIrSMvvUg2fUw+UEyjWuiL7bWPXECSlUdeerE+IzXESTPk
qYsQ4+hci6gv5ceVxZa+V1Vj1HUQR5MbRsWwiZCa2GWI4K9Ey/NKfGM6Ll3rktrvzMSo2BGFsfka
zcL0aHPWK5P9d1dfrNFhhO9p+CSc/8fZufXYiXNb+xchYczB3MJaq85VqUpS6fQN6qQ7GGywMeZg
fv0eq/XtT1kk1aVtvdJ7EbVcLONpT6bHHA/QAd9ri9ZM2M385bdSdjEad8mi7TlThkr0eVrRl7OY
3G/f2iuBVhhirGmO60zUOXkhxTAD0vYeZOWtSdkF5miDNlTYEI/ZDBszPZc1pX7n214JRGWExmdI
74+LrO7dnGq0vIlPXvO91wEtMt2WCVTi4yQ/9qBZdfY9w/g3JmSvAsJ5DzE1rTfc9mT1Y+z6+muV
2u2dOTmfY79Z4fs+/She+pBqTLdt+KgONZfrk0w2+zJytEod/CZnd4g6rfrMgg1/rGBAWcyh+j65
xm9z2dsf2jDt5LCgvhyF9qol7BTR90pkb83NLj579PGi/xRnKBtbdQOr9HJGM1+WBpXf9rLHe0wK
SJXGtSjVKvER3V+fN8f+9pvy3UEKe7mVxLzH5U8/JTcxBRgCtOP1ym/0XZAClhXXWqLGLPn4T94k
ppRb73cJDp+Ry7QoXuQYVOgQwfmph6La+s912L6z3N8Ipr0gaGwZddKdV2KTPy/SXFUgmfilins9
0BrUvXIptpc8AAqc8PT7gi47v/T532aEn3LFqIUbGwOl5thxB1A5zFG70VMMCOetyxm306QIHOe2
Y9XSBL2t9moAMdZzWs6v4qcn5wFs9bnAWunRLluOMH1FX07gtxD3XId2gSJ8TrA5giB4px37QjTz
HHp3gnJNwYoY+Xa0jvwVmOCxdZFfwTbaBec4EguQOPasJXTXdd8Bnzh/8IrMvWp8CdvBdRkWYQQT
rCGfbme0hnoNvdcDpXIG42tGqrUFlpfwem8PW8T9iu97ORCAuehswZX10VTiCf5mjybx3GX3cqBa
8kT2PWZ7SNtvBIkKejaf/aZkl9lCSceafMBTa15drXiZEvBev6F3MUlEjzbcDK26xEEN7aY7KBz8
jp1/DZx/isg0nVcYIBNEZIzW2FE8Tu173hhv7K97cygF0MrEXL8ds4DCSKyhcMySno+9C8jAKIgi
m8ShrjyX3QrbbK4++k32LiCrboSDP0GsVxDOXmfVxm9gxu63de9J7MoB867zHFt3ElzBJvcazRVH
r+feK4EGrdbccGzcS7zqx3lpohs5rH5byV4MxDfakhgi1+PkADsf0Wpe9L3yi/e9GggfEMHAM4Y0
fyAPoenvKmU8J2UXlCvHbe9gKNI29L2DiJX+yHrPr5N9/w9radraAWtQL8mjbcY78NLeOSf/3aJ/
k4rvpUDoNOSp1SgbJqmotwKceZiA9aTJb4H6HT/OsQwf4J3CngPiytTJ5YGwafvC42i5C/M++qJh
r+xOMKuLpys4P+qHJVrGJxqmAb50bFjdoDbOn90SBur/5Ff7/2+T9sYeOVg1euO46kmX6l4m822d
k3fe4nmf+91s7KIdF8jwbQgx0ywYYW4QYDcsxoERWUS90u/8kTe2q3AX98racUW/O/5IRr/EUXUH
q99rv9DcpchRBYcPCPXmIyjvr5GxN5Wwfo0hyV5oBM+HXgNEeKZMftND+mw3v89YtA5fJmsLwfU0
DBL10XXkCGrwIWKt14QAoHQ5tFwN2h/Iqo/wKLzXsF9MdOqVmaAF6nLoYG76FJgtfNgHMEqJ0Fxd
iGzxOht+gZPwzCJexk0fqwyN3HHFZIGeH7/+oX+7tn7Ojhu+1FZYzAqMOrvTVtWHkInonRT2/Pt/
jSFA1C/nJZJVSKoObxNYruolV/MXZl0pouzUSZN73ZvC7eLyj4xZNSgoL/VxW2wTHpfK5o+of5rE
K0bRn3s5fuXyph+jQaOHw7rDvHRpkSfOT2yILuDL0RUAqbFIDEBBFViUMrNXSjaffLYAUAYvx3ab
S0gk8OThBGZrGJ3g9Pun39C7ON3mhTTrMGLSz9jXabwNBu31cZLs8fOAKzVkgELl2MoxAdLY5HCK
XaGq9XvyXaxWJgkUHjyGzjCLDwsK2WUXRPTkN/r5NPkptR2aOrVdCkk3hYkGgCoFN8TvNhytlJdj
b2LrJazk0IofmnvCDSu2MPZ8n7tIdTCuYj0TaFQSU3uceTOWck08B99FaByKwVnTJ0eepE1hG5Dk
EuX1mQK7s8tJqbN4nTOGSVnM9n2c+5usYX4b796dHq3HgxBsQxNUEIyFXMalWEbn10eY/CI86qg0
zYjRm0gcA/jlNvQ9OsjvswoYNl7OiWqqDbgul6AnlH3haXrPVr8+2V9MIAlod2tcod2U59NY8Dr/
p8pwUnsFz1521KKZjTCD5w6n+iaz2cNMPeNyLzsyFRkFFejapCYKjgOsmXjWsYPfc+8CM5aDhWud
hoXNtrHrsIk+LrGTnpOyi0yxRStUGS0G1/p1mgHo6Ge/jGjvIj4PUasXDQ3ZtjQAlBP44vhddST/
QtV/2gebJp1D2mCdpH3XHNwcn+JE+lX0gIe8XN/xloF/MKJ1Cy3EW0lH8TlSqfF7mXvNUbLVok4r
4PvgFfHI+vC0BaHfq9yLjgDxTpNk2NLjiirWjTU2hjCVR3677F53hJcZznGNB1+r+RWF/S/avGfH
8saGslcd8Tlx8BKJMPSSzUUG6+bGZH7n8V52xJjUq4tlemyUvgvdcCeHzHO+d3G5ONa2Y7ugfz0D
RHM24tnKiLzzufzWnOzishYr/HAV5kRswV2TzWOh49DrsxYze7nAeZhAiT7hwUO2iUOIgrtTMO/y
2q3S3YmZNXUXb82aHN0KB8asf4QXqlfFBs5Il89tpyTt4NuRHINF3VdbcBSZn34ZNjmXQ/NAVOkG
CfNxQHRenTeUmjg/6RtoWpeD21pKcO8wJcliXoG2vIpM9+w123vZUaon52Ig44/ozgFTIAASQyu/
JbjXHWVTGIllxpwwkEufuzZ8nXmn//B78ORyTqplZFxmeJdmlWuRCCCRjLZ+C3wPwWMk6OdVoOc+
GNgDTBA/LZ5GBMleeBSi/w7wmzk9dpO6atvmQ8OYX3K/d6MCBDUMILI+OwXorC9gaZej21TxW78Z
3wVmXfPJtucl7mJ7StYQMKya+PUngi10+TpXkC5G5fDscfAa2Z4XeTD5XTzCbv5ybAL9fGMlPrhd
Ff+1ClSX4QTsJ6H/BXGXMBsu+XmpTMGywewxSa9C4B38Tvs90w5n2homAQwaCFkfaSwfNr/7E/Cj
d5OyQo6BIEqPgZluN7dcV/Y9pNobR89eczQOoYKf3JQeYxk9zFF9hCzNcz7Of/KnvC3EJVvDzrUT
ePCo64iOzcm8iyV967l3R6ZaIxuNG0+PMqrvqqn9JJz0S2Xj3YnZ1X1DMtsgv0+CJyqEK1pRj34n
5l5vRM59j1WPFCVrtuYqH+sbZ0zmOeO7wAQMbw0ijRnv01WCC7M231wT5N+99pS95AiUDWzjMTxf
tAaBIqFj9wFXb9U79b03XuhedKQVWXkdYtZJ65JThXLf0yRU8s3v2XcFW+Bd4mWCjAGOATQqQZfQ
RQy7Rb/Bd+FZuZUDfo3Bhaq+r/CqLrrlPdvVt6Zld3TqCNdUTY1PtkgtK5jNokdXYfLeV9t5lN8U
VfeCozUOMlyjYEPsYsoftqat0evbUQpOdDprv0yO7kJ10PGA34CGU1HxRxA1CxuOXjdvMCu/3GLS
VgAiYc67gElI2Zl6LpfUbX45/9m67OcNDE73qP1qLEnJkR4Cdi7Lad1ivwxgD4sGm3BDT0CKpN8k
t41NP6199tVrQe5VR6KrM2cSTAud0/ixDdvlcc7edd15Y0nudUctuqxyKbAkKUu+zv12pfvRr167
lx21gUTS0sMlzJoJjqhNhGxRg1LuNy27OM1WndVY5+kRvbNrWVkxFUu6ec75LlCNkrNd0RJ+nKop
OehohQKWbe9Rv96a8/O//3SWwtQ4ypoA5RXeJvfIY67TxE9GBh7W5dByaYKFSjx4cq6qEC5GXOwT
v1vJX1yDl7U2MH5HTRUmlGdX16hAq+F7JrpvzcouQGO5gTJYIxHN67g+VBH5SyrPe7i9+KhdQQxI
V3yTV26+I7Bmq9x7fYtvPPZefMSDZPp/SyXvTutMf4Tze5yKt4befX2CPV0HFXy7jyKtulPGm+89
a/9vzvf/e0MOPfflShlqqudEUqwUu93kDfSjJFY//js23ziJ/qWY/rTAkwBMESiaYaG0cv4KkkF1
j9OpOal59rMngYX15eOvET73gehAqS9G7zy4EvY2N/Ag/e8f8NbMn//9px/A8jVt+j7EzE/Vo4Dr
25oyv/xiL0Tig4hosGFoFmZoe2Pf2nfN/d966t0BSjKo4BqYCaN4GD7MKPRllX7XrRe//DfJxd6L
OIy1gN0rbiWC0YnbZd3YKRG9n/0JTJ0v55vDiIPDHzQ5yoC9gmehCrjP+vn7wPX8cvC+TroEnTu4
UJFO3gA8A7l0w0a/pbIXI+VtFXfReWvJG/pXLRaDDsZo8Bx8F6RAYTLVWAzOmT00lt4x8Z6y7I0Y
3fsS6QZm3XBmjY+1gEs8PImj8fvaB0yBAGSJ56a+lyW5tRqqaMRfWeq2vTd9MJfxKv38YZK9MEmp
1sD0G4typc6V05wuhzpK3sl035qg3VGqoFQPO4MNcgnm/sXx71mbHiSAuO+M/0a0/mJVlGmU5avz
w9fTx1QPNyHx68xAM8Dlio9BzQVP9Fxb1JEp1BDdtCx/D+X61nPvYtXU8F23pE6OVvcPOXC/nLJn
n20XKPbL54bGu9Nriudu+pZCVGWHAnVAr9Ii3KMvBx8UlI6uRy23gl7t2PXhbR9sfqIq9BldDt6S
wdpF4WXqwN4OmrykMvfr9IRP8uXYYRTPgYoDuMHlzWMa19eZn88cSBCXI28S3CQbnjd1Fr9MSffA
+uz/5tj9v/lFvHcpAmCJjXGMMvHKdVa00/BldZNf8v8LR2cNjEGnPqZkXtxHwN5vcqX9ipaAzl1O
ShIHenABHnxct6Iy3cdACc/1vYtLQmI4cyzYDbM+OktjQY+Bi2DpFzy7uKRx1ddzlsZHxuA5lYbB
cdLj5vW1BWTK5aQQPqys6rFSTMWf52560px89nruPR8FX86xSgziEmKEFxeG47FFh9Dhvwf//SYO
JuLlcwvRQY4AwQqKxNGXKuIFWuGuOrN5nc/x3qsI4mw+GwN/0JRbB8uF3r5ougivVBGWSpcPb4dh
1pXFG7VyjQ9znUOwxaPOq9yCSvDl6AEY7SI8T00nhpeE0ps09LuwiPeGRUE/LoOoEEJCAALW8uRD
PefvYQV/f/7EbBefeY0EugGV4jgP8rbt5evG/cRrAGPtpmSFZFnkeJ0TgIWgNyy6XLPZL/j3qqE+
nqUhBrmcXoIDMMp3rqd+r3IvGUoBDgeDBKkKVVtf0LEVZZu4f/47hN6Y771oSLZVBpAQnjvKxUM9
/NHH9KPfyPvgTMN5A/0Vkd/YQ6aSDTJHwJH8Bt+fmowGgI4geDQJHrr+dY31J7+Rd2GJPTZMs4xi
5Dz91prsn2XLvvkNvYvJmch4MfAjPaI3DShOIIKPs6dDGRAgl6tbMjrRM8YeuXj2gluo09gYP9d+
UCcvx57mOeVqjLARzn0IbY+ICgjwvQQsgGpfDs7zeV7TCbNSJ2EZ92A4TqnfBr5XDNmoMXXkSAzu
4AZttjXP42q9rm3jvWAo5BwUN4r5bmzrCq0pKJiq8zvt95KhmE0CPJDzySMG89wKKj8xZyvf4Xeh
GcyC2EpjXtoOjDIRPXS5XyEexI7Lt2nmGigdaB+wnzhFigBEgzu2QDboF/h73dCYB3CCi8P46Lbl
MR75IefMb5/d2xURE2+CUYMruSlQhdr4d07dq1fop7vo3JIc96kUM95F/HEO0/COEZV6LsVdeM4D
6Fbhigef0uzRBuwjvMePfs+9C85EVlFoJgibZyvmM00UTMA2W9v3uo/eOH720qEkdXWSVpB+ZeP8
KqOO4wa681wre/HQlkI63YFaDmkcO4ID/Fgtfq5t8V46BN/XoI8H3A3rYY5u06kKSxJ37p3wP581
v5bjwFW+DCIbpCCuaQOdYMTjMm81/aeOGtUUuQVH1uvN7lVEfDLwcwISBCYA4DQP2VLMQabe+QFv
vNZkd4iG3G341oQKIpRD/KACWBKj4cSv2xOQ2svpUczBZmTC9KB8ducE/ZYPwOH5TcsuUEeStiCL
4gZ0SAwrQ8FuTKvmg9/gu0ANcf/Z5RLJrRsB/OVgNsfAF/rtjHsPowQ0DcbDc4eDII0u2rFBP9JU
L367415J1I3j3A3RAOLD1JzCuvu4bX6tPPFeSKRnEiww08FVYsUA0246VVTOz141/oU/18maYNOF
ICd3tmRyGw8jazzf6C9CojVc5yUDByPNasC086cw9bswj39REg0oD4OZh3JZKusCC/Pvxfotlb2S
qBvA+asXyEO6Nh+KTbbiKOvA7wI03rsXuTod8pVl2FnihQM93dwFdvJz6Yj/xQ3+dHfTS5GBuR2m
xx4+049xX09Hk9bGL/r3eiISjRNNVoLRI2sKYPAe1WBevIJ/Lyfa+rXVMFJOoZJz6222WVY0a2P8
coA9m3RIOG1pd07Rzfeozf+QzA89Eu+1RMPap/UwnFXJrvpLpnxE6Yz7eVHFeykRvj27YVMSNbN6
g1A2a5y5D9I1/+w153sTo1wDUW5wP4T2QIhZQptcw7pD+0XR3sNIp8C79dVwvkKgV/ArPU7vdlC+
cX7uWWaVZr3ErRk+QkG1f9g6+43RSvh9Fe2VRBbJhSATclE6DcExVNOPUdntym/Gd+fnMI+1rYxA
kWXKm2ObDi3UG7mfHU28FxGJYRUmZxi978aDaGNXLMqzvTn+RUNkuXL4H0pPG7FFS+hXymcvtUy8
VxApNYk8nfBBp214J4boL1YLvxnfK4gIiEB5cq4jkqr6cB46TZaT18vcy4fyOu9DO2Ant2t+YLp9
qGPtV/3cy4ck7dMgWRg+zavZlitSoVyG7yF23wifvWuRGrtp2Ab02fSi/VD1w8Py3nfcG5n53rKo
rsc83doNmXlDwyPodMm3aQxQzdn4kn/ym/Xzr/rpiHOqCoMAn1hHSB5uqpGKokEd1G/sXXgG4dJp
0XG8US7ssxQbuYIcqj/89+jny7bffLfsueN9NyS06vFxLqu1ve+1qT4lIL1voBOMgSxyGWX3EojP
H6tOqWdxau9qZLtqboe5xqf12N1v5xpMBWu2d/b48w3I737R7trFpBSItgbHKpqHw0+dSTo44ELk
IYpojrPpMCxrEhS92UZVVlUWw++QBqPfQtiLj5Tr8rFhAYVZcJ2VYKy+Djah77yr82r6zS/bOx+F
DVqK5w7vSgNUDtarKAmp/JyfAUy/XMJ0MjLO64oe13ERxZbF0UHmU+aXpe0FSLhYDxrnsIiTNnyK
9RZdp26I/TamvfQI5sxrlVs8+uDMzayh96yI38G7N0Ba1z7uA9Keb3xQYMJyXZ6hF5bvGCK8EXx7
6REwNSzX7ciOKxob+mPDCPscCoUr3/kMKC5wZIbDKeulw73H1DHjd7TtUWnhqFagIlHCyac4ASsk
DvL7ivRj6LlQdyWoEPeR4HggCtJ21kWvyVIE5D0u+ltRsIvvLR9tmFUyO1LdRZ/meGqfmtm0rd9K
3YuTaBPWImiwmLKUl2PNtmLUxPOqbK9NirSNlrrGxMhlaQ+O01tdc89qwt4oKU2DXDKHwUneDqcw
6P6ym/PTDcV7dRK+sQIzB+eNjbPqSvavI1W9Xzq01yTNkJVo7nAcVPn4rETXPREREi8fR5SZL/e1
8by5N7UExTSckXum7M9zH85/H55vpBZ7U6NVESdFmEPfx4fpGzhEbVggMR/owWrpPv73H3ljve9l
SaPQXIQBZkcE6ysSaFuQnvh94O51SeGINiI3Y1sOUyPKroEwuZeJ72rfRWoadrlaR2yeaULrQsH2
8mSirn1n8n8/L3SvTVpp16QWBCtkLsu3qBL3MEk//PeUE/JvKvLrWUv34qQ6Z1tYzyhEozOEVff1
mI62aFgbBcVkpzorGtOlL009CV6SVCXquld0Vfoqmu00b4V2G4xVIVdpHcG/rdDatzHhN82UuR+u
6bO8gKZVHOo6n25mZSN34kkg7EG7HhpRB+74BO/rCR5eyRL0cD6ZmqyoUt29qq1N2TFfmrU7tNtc
iTKa+upbMjvdHxohls9rqEX9AFFYNhUVG/hQOjdPL4ubt+xHJLqKw9anFea2V93y5MBaQx8DFyy9
h8XQVt9vSWrZnQh6XoMtupn+FXdC2XLnllaprlhIYqutYMboFXTqEJS2bLUdvPxA5WHrCbzjTUC1
qAhkXVRW9hrsTNFcqQVliS+ji1x+BWS5jEozmqr+DLje8KFTSMefNpZIWQia9s1tHsZt+Ni3htAy
16gx3geKd8uHxAz9SgsOs5IEy4qoHKUqCYRmV0oh6Xw/mXxt/lzwsvVN7UQ6EbT2pKZ5DijQJ/c8
2iZ44ZApzNTzFE+1xmUagXi2iKZlJs9mCvvxBnlWzYpuVWwEhkW67QTkJ0jIh8RUcjzGvFbJn7YP
liErTDtF0h3GMBsZgw21GBfY0E+dyL8veqjID9jfm+ETzaBHudcyWfqnIM6C/M4sQd49TWyb8QLY
DM56AZTu3Cclmqjddn5IXK50ZQatOf80t1Oinuo2YW1cxgM4SLroLFH2HgbvKXsVkcF1wDSKreLX
bYhZhnK/qU+Mb5XSRQrtzUs9JWR5sl2HT8Os53NbLt3Sj3/naqnMdLRDD8N1aobxDvpTZilynoSl
IZpQ1/ljX7Wo9sI6R5JPsuI0OmhVs4MZddgegq0jeOtJHAKd1seKl+G2tBuK5p19HLJoeKznJoZP
Xd3lX6uY6fo2ZZlB/j1Wtdnwg4JWIiMfYlWmrDtPjr5SmAVyoGQx48GKpPkSbkqNVzTvglvUiUyA
4hnvwqMzOv5Aho7cWDbToew71UYFcd2UnRStBSvyGIzfgg0S4MI8TipVzLNExVDCc/9r1/SLK1jN
alJ0AW4RxBiaKwZywQnGWNlXNOTiJk2bTZU9t408xNViXEFYp6+MXugfi0ldUoyJ1gLy0YYtBwBo
6+lKJzH9O3aZ+bwt/Bv4aeELMCKiBa633apDksW1ulaDRv18NltdhHOSf6IuGQ99ni7raYQRBX9c
6zw4BbDc728g/Bq/DgOpb5uJ878iQfBkQsCIrZRLutAbm1eNetEB2EolJ3A7OWyyG/KC6C43z4Nj
4lkqdDAXZqnIh7USjB/GNgzZIZWsBVKrUzcq3/RzpQOk0S4Jqvlg+/FFjkN67TKgjw4rzRZzCrre
6ZM1xC1H5DWJKGCCMP1j6p6GDyEXihfQBgztXd1NuN1QaN1ZbvpWqNJUgeyv6Vb145Eo6sYH6DVv
eraYf8hWK3XV1e1hDOa6xl4z0BuhiH3teYz/HLXkwZYtKvjPHH3SrMBXMf2QjrmUtwDjJLilrdsx
OdF4ZR/FQMR0F48aTRpc6UWcpmlrgnsl22m8BghkveslOLYF0/DLKeeaRsuHiLZwb6PDJk+dcesK
JG/ots+6Z+tVhur1fRPztj8QitbPJMbn5n2+pTIs19Qp9LEpMd7LdEn7H2aRfXaqkylbi1wwExWB
6pv1ecg5qtQ13Tr8f4xeUtzNCEaAKk8qcXBdP0OrsebN9qISvtAD/F3R8xROZnvBxVoWwPs/1+Lr
lFs4LwNVNtND0/PloYLuElePzK7yuLiIupI1MOkpxJSK6aqREtDRIqGzLCh6cO8I5fQ0d615zR0g
c4szzFwPAlrLW+OcMx+WrtcVbgMgv0yftXLt9IDzqEoeRpu7zy7XpDkFG1pir1oWoBu+FAMFrwr0
kPRHnaUjOnvzkFZo1GpEfisn2Kbd9LBNFaJo64Hqw2ThT/Rg5yZvwOshYXuHFTU8cNY0aDheuhr3
YmCoHN3AyfLcn/FVTzRpFS0nocmfcQZPMBRauhqO5WdHi89MZwOXd7RmWXKAwV9YNfBDsOTQxCw8
WlX/aCEHfkUpdTugTQALnef5UAYZXMaQuMXZs8Rtwpd0VPP3fJPrUJB2yvKyyqvkRjdUw9J9WR/i
MZxemhbqw1IZmLVp0dK7cZ7nvogX1d3hW7ouLRqcSqJleBOPfX63qs2Gh4WlQMwx/EftVz1y/WeM
zsoPQmm+tkVc6VQdYoV1/wLpzhhfG7qFfbFmY8hPrRR5W7aLnJPDEE3pV1LlKWqegV23ElEdB4WK
poG8Iqim6rDmIhjua7lxmJu1mzqJsWriKwhgWl1g6Y13Mh5hsB1upL3hFGTXMmAT8OQwRcuuFW83
W8IkwPBrJvLsAXivYSpUE8j1KuFtE9/SZiZ6Ks1qnF0KE7qRPmnBs7hcepBkDrmQ9bMcgCk/6DFs
PtWRGWURVgu15dhKW/QTOE2FSVOxPAZtnk1lM+biRvWy6+7WLNvklc1EML5EEdmmEkIJXMTQGmlI
zVxDT4zpQF03bZvhm3yKuwIOLH93ZO77k0mSdjzkSU1uxara5ooBLDIc1RI2B5mysaTxjJRqFIn6
MgM7Oxd2xDlQOCK/Smbyuwa9ugVcPj+0YgBhtKFthN0ezQ3iwFfCxlOErKNYEYxVQR3BQT2HrH1c
Je+KJhRLCEjzfG1FHZ2yhWQFVYQW+EvqYPLqaZ2aP5wGz5WuCb1em5nh+1inuI2kFmfZFLfwRg1W
KIafbTh1yW018aQu51WP04PdTDWX6ViDdKMHHqQnqgc0/tVovoqmAolMvdyQsM+GUtquFcUabas4
aZba4ZHOfJpKaztaX6tNwO11bXKe3doMOUkxDHqefrhIJnkRbxLMtVmOcjmM1cLkYRjqKCwbgvwB
xthraL4wXgXjYSCsmg6qBkERD7SOn1DB0E25wRX43sDvbb6mSTX/vUwMziEqrsKmXARW012aDfkj
amVbdRUkSLCupBoT9yk3RiZYy9ESln1tXfdh4DP9Qyc6Qoy4QCFLyatgKBnMNTvcWEaqOYwjzLeu
aID+8BOt8pjcANIn8wNlYV2/1OhKCR+7PNmyAilBfd31JIgwA11kH1kUVt2BL0uVl1rm5MuUBatA
VaRJRX8dTMAfFn2D3LXMk6ajjxJ3x7wUzYiOiHkdxdMcWVxQ8Rjt9UW6QUR1neRcyLuBM/IJVdM5
K7Fv9ldZRNhTu7rQHtpUN+PLRszygucOv1FWwa5OoR29uQk3WMkXsN9k8/dtdiw6ArOMCsra2cUd
2qwZs1e0fabmOsXbF1lpMpLX36bOAlm5Nbg/K+q1zz8lTK0t7Gp5Gh4D0Eqb0gU27E91D9/Qw2Ts
5O7g/jOZMq77aDjICR5j4Fax8L6p+3VGBjzK/q6DA9EXeFiwsAiQirsCPggZts9Mr3/lUb8Sjuv/
Zemvxxkb9PUoba+OoxHoW8KzzjnA323CIVvD0Xuc6BDIJ+zjYv2oJnR/3G2OB00RrU50N+sKz9CD
yQDTOVTgy7MDsVEclxtJh/i6WSKG/WaOOLyUrXX2mmwpbCeXFmnVK945Te6AeO7MP7rHEXqVpPE2
/CUiNH6UNCX1+sEl3JFnOgcTP8LApWKHvg27UwqB4x8qIvaRU5z9h4gMU4Ivhs5CmU7R7nmQ8VBt
h7xX03Stx7WlBxa3fXCTc+ignpGM0qkEAbExn1m3af0g4MOFjGvuV3yUcmtOIUZ+7KsNSWbXcSo/
t1HSTfdtD7fBPwJA6NUfc9SF6RNZ7cKuHWH000wTqrHOpH5Ss0maawPwSnJAak1EOcCIvT+uE8yc
S8jSw/wfSqH6UkVDtgWCLDcF90GWVvY21ihIl5scpEbEaLUVQ5vk0FZmEENlt1j1OeYf1irBUxNW
VfABwB6kA20VIIKKQbc8lWh0wXs6URe6BUVt2FIVJLVTCCV5bD7FVqZYdOjoXdVXraZ2+Z7DHrD6
bkVFtr/zGSt3/BFFCNTwDNGTBp+pOUur/2Hu67ojxbFs/8qseqcGSYDEXVP9APFthz8znc58YTkz
nQIE4kMIAb/+7rBrpsvR0+3bfrpr1cqqLDsiCJCOztln731SW1HfJjNvJrY23Wl2V1HE7sIq05er
asLplaheosCVxVA8BXUUPWaCxPkGBm2DCDHHm2MHAL93cmNrnJnzinn4dwZ3dmXddJEFrmvmG4LR
g/mcxiNTY7tCLMg1HqoVMKsoUTg1K1oaVDBDPlMYpqE7FK9hwGrUihVqNikM6qmfgCMhW0SFCf4N
Iwruh1FBDgx4EKKxmq+QNvpw4Y54BppmIsZqDh4JLRlHptEQLw3yqpDXI3FMPiPMdnrlYqylTW47
LvYiHFvY4Ifx1Mdf47yn5s7mQAnudMPbKjVhpCUqDWkx4bViCH4ccTRbh4TIIgb1ZmDLEY81Ki4W
jNG4pzoqyi0Z2dhde4YRuhoRYcpD03TuHpMpMUqz1TYPbttCjchOgRf4zzZkAVlzH6KvHegm45L2
SLnHezMbf0zCpa6rw2xcNm5zQxgaEAv9Bc6F8xPXyOnJB737XlhpQdT3WtPDc9IyvaoaG7QX3Lni
Wes5M21iKFyfkMI3CquQYPac2rjK5yW+pUhGadqruhXNDpvQPuZ+lYmEjVbsaLSIX6XPUbJGfsXD
dAaMbdZMFbw6DngqbZmozgI/TOahbqpkKR3Dk7BLeIOxxJAjzUswJT4e78qZIRhXNOzoTRQPVF8w
NFIYch8cb4msdNiDWldZClNYg0MPIwljtqEd3C7XcUuZ+jERqe0ajo8mwNy5nMTYW0iwwSjEykxy
LjscvGEVXtMYc8duQgwcaVIGgFCnCwrlalUsg8kvlqkIDeJblbMENFbIdwvUoMOewVr7OFsrywRD
ipy4NMHco4byGlaYBOM+oy9hZcRPNnn+8NUnxkzXOYdGagO4DXaftAkzfIVJhxjRBN5QnkaYEH6L
t+jCy1F4YkAcIsTilsPfC06vdVeqnR+5GpOsrWgilsJVgDwQH+hTMsEE4F4RDmQGszYyVJpT1Ig9
zhsIvQLQWPbAPJtoW1vFYmA6EMenvtf1BZq4CHOw4BgnlAFR6werLmvAMLK17LKLnugFI6IJz2iK
Ek/cubyLeeLHTui0FaZ4jGBXtR+arKeppLX4nFkBHmvXxvmnTnbRF2W5ClPiq+IJwpzlXsC/H6DJ
7MMbbm63qH6COBlzFt8AXPMgXmzHIUo9p/QenzTfsJl5a0RXdatkOVBkTJOrU5sJsw3lNPj7upxB
cIWghmRpq0KMkyhHDNfZLMgF5AZex63EYWcx0chliJsHr3dNfi9PvMxvrWqR61AA5cEvqCZlfl+D
/QwEneCoAnAjUD8UGRC3KxUP1aWZQ39dWg8uKwXuSbfu+1KJO3iW+i7lHkXozXB0abtCdzPMVr1F
ht9hlXkEmJpX9Uk4AU5Klymv4QkMmCQJMbRdxc0VDfn82VFld7IS/nwxyEb3P8zkZzgx6mGQB282
NURqvihYPCYlFA83k89Ylcaqq7sE2gXPu2HdnB8Hlgs/lUPL94uYvGxv9AR75kZlsvhcS8w2uwGS
Z8VlyamIU1tIeetziqk+BVvsJ0xlVx1GwWXNfJxQWe9Z57qLOaOBTVFAwQQmzHCaDqjL1I0GN/A7
qauqWCmO9CRpwiK+Z5j9eECnsoXLkB17pJpjMT0ArNFIoz3oEFHflM1w4fU8Qt+sd/OX3NLyMl9q
3SRVnJVX7djUvyrCeacBRhCEjGyulvqiHlH1XYy9iMvELsRO6awmFPuhrjx494R4ZltRVqPJE7ic
FNk9D2UrLrzSKw5VqyqX9oGavAPNrG1xN/nwjBFvSiahHXKekCWYu20AD6CvVkzTmCKZy64L6uhl
kMW31ubg9pEJ9JAVYudyNKxo6WWFHuQzdM78VkAf/nUWqDAOOidVtutJ5YdbP4hmu8UQjn5Ihs4V
dyHUY7fBkOVd0md8/gpVGX+k2umDGphe+3rczDkAl1D/cMy3VRIY4x59QJ4JyAtI2dBMRfhs/CuJ
IvOaAQjHPCaDDu56RA71kJNl2nc4QG8hcTDevo4mYKVVlLlbyDeXw2h4WCRzFlcH2W5/tItLhhnT
s6bAdyu+HWIo/9PoBAnnpJT3tJL5IxFYXIUoNKglQWi3mOwH1VQPdlmbDrXCoygxJOZqlhW9iuQy
P2VA+z7XYWau5zYeyC7W5CH252R2/a9Qjp+WqiJAmAcpD2W4wJJKgHF3EXZ5vseD8ZLWRBF2fOXq
eTWY3tUJbn/4OfOWaVxFyKD71HpVASoHgLZfbEHei93AAEZjzl58F6Nyvi5iK649VtYGR88sTUKw
bLFPzVzdlr6bxs3SskCt82IGADv6QfcVQzZ8iuObMcD0tXdLYm/YE+YPmLyROf0jCJf5Wcxj6wOJ
nMMO50ItfmkYVf0MwrHES6NuVGmG4JsB/ABGD0gyp/dUAqmGAsrZrx3VNU2cZtCaV30/ZKsm5mWf
UBlmEzLEebq001SUaQig/hNICmyCUYqnJSpT474BJ2z1Zow68YyNRXdRtFxpj9VXcUnUkS39qJKo
Zfa6i2J5RMzm31WNUdHvNMX/WV/njIgA293BtGEB1jIf6R7Swjll6M98qL3LzrXblQ98gyqNhj6W
uDci56qo9/Vft43+2ZWf2oR/YQHJoi26sUS/C5jKrhwRjgh1H5vkwf5Bvp1hFJqApfd6nEiKgaBX
jQw+RERlMXt73ZxAB9mw03UvPgQLBVCLJTMfs81j5/LtITANbyrwrauFuUSALUrm7EPNXXY+8aFZ
fAStEvptbzCfMGLruuGoJj/2NM+6l/WiI6AU9UmyoDz4k4p1kdn3SLQvBJL/pb94rt9eimEoizGA
IrcGSLKz0nc88eLcC7Y1QJcbDVBiTpoYXf1U5AX/7MHVZFyREO7cSVer3K4sjBlOr69qunFtRj/m
q83O9d/dGBSNwfDg9TSdIlWLCeLFYr0PiRLYuQCcsGbOM2Rta5huErErIn85UIPl9yECJDtXgIO2
XsYNGppr56I7P7ukcfn4oQVxrv6e5xLIXr6AfhWYZJHRjRfRj8W8c+k3+plQfmhEJSmz762rv5Je
vMfw+ydR6Vz7bTWvMpbjvUOZfTFiSUv+sVF87Fz5XZiiCssJWyT39LewRutUjt8+drPPKEQMJzmD
RQCczTRGOoQuYui7P3/svc92Nhu6PAYIAXV2TZ8X9PTijkwfixrnym90K6GM6U46Te59x7C4YUVk
FXyIjcbOld8opKeahVBqwganXJXAax7Qte0+dgzws4OXBTPwanNahJZklwTIWMuWj7559PaMwYxM
62rVgJVpzVU0lyltzYd8ZNj5xAiYRqLPE0FFFQzTA5BsTFLPv3xopfDTnvrLiS4GtGY9AgVV1s/s
plB5kLhF2o8FlHP9NzrxUbzkOeT2HjqHrvP2vMw/ZsXEOH176aHzfRh4tXDwYmgFoFWG8wIwzsfu
y9nuHOWU8QU+XuDgxQ9jhxYo8OAPvvfZ7qwnWPSjsYIzvae7itt1pcnHzp5zAfgYLV3GBS4brYON
0+W3WDVPH7oj5/LvHj6aUXhy2OPMLqljat4Vxiyrj7372dYUM7gsMoPPY2ljg8Hh/YpgOsU7J+bp
Tf6XVORc/x0CNoR3L0QxlbOoUiTLMFC19ycwfVgLGgJQ1FK1uzoi05+ztP7zx/R/5HNz8/ru5m//
hb//aFpAVBjSdPbXv31qavzzX6fX/M/vvH3F37bPzdVT/WzOf+nNa/C+f37u6ml4evMXDAwGXfYW
3IP57tlgGuLL++MKT7/5//rD/3h+eZdPc/v8x28/GquH07vJotG//fmj/c8/fjuNwvnPv779nz87
Xf8fv236Z/0j/4+tLZ40FtbrO/73y56fzPDHb15Ifo9IwH0eB3CtgG0Fgo57fv1R8DuKQ7BiBAuj
mLGTPFqD6J3/8Vv4O+chRz0TxTyOhX+SNZoGqMIfv9HfCfUF8X1GROyLCFnyf1/gmyf09yf2H9rW
Nw1KbYNXv8iM/75OwgiwCAmpHxN8iICH/Il4/5eg2A2nUWXaAYeT2aj21lsoesUg9EAQYtQYJEDR
fZOijQibbFd07isDkGy3blDNSmQjJsE00+yK1bB0jZ+2jV9PWHVSbkMs9GAD9zu1KUp0KddDuLgd
yHGIwKafRZzA6NhzaWtl9IReTq6Soc/ldW+8ptgwdCa6RLaDZ9OMtrmfMLKAPWRnWMU3YBD9ioWp
H8a2LtCbysBY2C3o5U3p2NdNt65rSMK38K32wOk5MdhSk+XZdG8hLjw4M5opxc3vv2KpYRIZKUV0
26FxcRtJNda7em7Kn8qbuzsQQtXXmEg0UeSYd48S7UGbGEyS8a64dtPO+QzKtjLv5ucaLRG60qLh
P2xD88fBLgLWP5iXvqobvpxgIeLB72HRS5aiOxp87qoY1X+gvBKUJufVPwnNovoBk7hBAEMTm3Sr
zAuiHCFuRA9J11OYSrRJBnT6Q6uTrB4rkg7RVIBqNnsAZURIo+LGB4tCJSpWtUOLlFk8xRzzQRMB
RLI7KpPXNe61Wvqt1T1aDnEuu0NARfcTvSPAnEjXQDru+SzgQF1CK5QooLaYfhovzVVtXd+gf26M
PTD/NGvVtoDbDgXJnETP1HYAiGqoi7ZZHKpr3cJjZcNoVKNZU+syRzNZDz/zeKL9pVXwYN3TmvWP
s++JJ01d8DPKtUEHikfzQ1B68kvlO3S+vXoZu7UXlFDhTsMJhmNwn4Lqt3XGtGnr+/QY8C54lrrT
9bXqTEA2eeGR2E/Geio/D4aZYDUARq9Sr2bLlFCLe5ugu6KOiJmlToqYB2xjqtZGd5y3fZv4MHLa
xwAGyQrI6FSuohyszVXFO5l/6ptSlOMJg4HfOGzpQpqOoW0fe+2jqSZ7OX2nDRjWyTxOhVllgL8e
624iq6nrhykB51TcNnnReBsGqLK+JUMre3hoNc7bB/Cq+QW0B2yaypQghyGAQbEK6JrxCygJepnU
M1xEVkihTAkNMUZhbnRdAxfvzQjSab2ARpiEA9hRCVoSkEiNHISdtDOn5qEqpQRvTTbFo6+j/LlD
902lOuJod1FYhTZJD3pljWfFmt0USo1ho30wbRhIIFhNCut9VfBgAcUVnjdi3U5agLlUujFfeWMM
jFxJQLqkhJfCKi4FNZfRmOsnTgwAYxew/l45BppLjslgbRp4FWoZbeOgO9q8wdBuWrcZWXnSBwkD
837swfUg5KLREckNocDid5On6y1kWm2/ysEDvF2aLntsc9l7aV8N4god76xfIfINn6q+zutVjF7P
J1B0QVka0aj/Ims/vmsxm+jGn73+WLKFpZWMLGg7XoWSnAdx0636ugZboMttY7Fpu+gbImTxJcYE
2acsnAW6fbGVVYpI3eGIhaB4TjOV6WsnvDFfR45ib0pdupu5asEbqYnNgrSeFRiqfo82KlpIYZxh
iTpBVgKw/pQWpeY7CfuMOclnz0yHKrOAMYWzGVb9KIZq3Rcjn19ztH/r/D4WP/rGNL+G89P5zYF+
3T7r+6F/fh6OT+35b/5/eI6Tk6HuPz/I9/pno59N8eYQf3nN6ylOAvI77EEZo0KAxElPQrDXQzwO
f6d+gAOZ8cCn7EU//T9neCR8ENlFDMYBekAnD44/z3CP+L/HPrizsSA0ppzCW+DfOMTZi0XT3w9x
INs0JMDiOMYVCyHQAHp7iNcMFKGwK6NjUIJ/aeLUi3sLG7S5H0AkiyT2UGO8EN3aNihGsJIteFuk
czRIeR1EZj3TxovQ6BhHUJ4GDKxZqUng/NXBDIZhZCK2gFEmLSJ7EPjLRuZB9j1fDPx/FDXye4ne
U4wxjSYEdt4AREjcWPcd3wvmoIla1hhV7HnfENr89jsfmejXHENSgWvDGlsDRxQDWqzAu/P7arGI
UmDKsBqfDKcIdIjx/ZddQaytPp2+B8gr0FAb9AOsp8W9FFn5AES1JEBbuG6WI8xySH0hp6ZaHnIH
7eN9GSsfPU1H9K2Fn0tWApAOYfYnQxbLMMl82jM/0W7064tT8z9qEk8RHYUrCgYkzocan3UP0jiF
WGCacgSWzj+9RBXRXF/0FZS6QDbKkkTbDAQd+tXx0jW3uEz8n6iryuACTtdzuApUT9WxR/+5f3SD
QMOpb+C1f58NefwV7WwQJFTUjgUQfpw76OGgV6ZyHMDK2WdWQyB9HApNmE4ZYle25xFjNeJ8jyG8
vlf6GEujiJpuWR0F3fccVnjNNZsD1R4zVxG1HYslAy2qD+WXLqiUd5P7Jhh2A8ipZtOWE/qhGZIA
pN9oPOSrBX+56JBVlKB4ydntCzfirtY1BpFfe8tSls84r/zguBCjzdb1rJm2yuDWfe28wnn3Lgui
7rsOQXS5DstKx1vX4EleOL6gxeJsW9abmimX3Y9l1j2AiZ/X+2pkpF9jvrCnNrmC3LNIYb8T6kdG
rJpS5odteBX63Wyfq6LFs9bSj9RPsGYMu8xtEJRPuM/5cmswW/3lwRofLaCqhS3GgxVGOZ7yDtjs
1z6QFuSVUs9YaEoFxQSOLUrt5rouoWy8plUU5ztNMzQRMZOYx1vQV/IsDfMMnf8EEC5WTAWjkOkW
/FqIVpD5VfmNNBVu3qgbna/CCnshGSYeX89GjvpCyTgbE0J4dFn4tK6+QFFZ5njeuop3toqQb81Q
j2BDCTBC96jmpN3jJMC3HQVIThcjnja8MEWYm0SbfsRB6av4S52pxm5hhRhvSMtEfvQb19Ath018
u8tDyCEuncrrYEuGBY+ZvvxZFG29PJShHoKfMyY8XU19EKrj60VrA7rW1kZoex05yJLRFjzaxX8Q
lqID6io134AJ4IFfTnw8BT9aJm81Zad21BgNE27c6INFTl5WpIQiAxyxDJOjvza9KqfbWVfgvVha
KG+nuZujQ1TOzvtmVF78bKopj5PKl0F5p+UJ9kTPFvkcSyI96/BCeiPeAh9Fw/0ML89i3fsemqRA
p5Zs3TIIdhgp1LQaoMdRuKqZVVtBlERjXrkmAius9LjcN2DXLA+v31RNQT3d2kCx7nvL5Gn9R2Tw
D808QP0CLrr/bRQFUnkCKoXbgh6FWxWwGt89U2hfXKBV7WHwpg4ydtJr4IYJjBXzH6dhNJ97GZdz
Gp4sanQWUHXBiwojwXijEYlAPsjtHhokpo415DbTwVTBEH9qZK/hykVHf9hjrMB4C3zMgOBcR1An
DGGIhUfIwnF3DFR3bgOjA9FsCkw3iraLRUDeeBkKie+6AOEI9R08Q7HxR7XNspigdELFZ28KZ38u
LZLVu6JryuVgR5+OJ3peZ3ZxWPIE/eGObR1FqpvQChvySOLF6+7mQBb5k11YTrZmxrgKfCZmS6B7
Vrk4yVWvp9uqxLfa66nBWvamGnE0cPGMzTNAAjMdAhcW9hChxkOPjbom7hOtJVFVEiLDRSAmc+fl
D8j0pmij8lxPmNCSIX8Fq4drIZMFqh95U/ajHTHvYyrRoFawHsQHMzaNFxoNXV2nXRaRegXwwwsv
pZpZtC1sheczwu6kX0fwmJ/WtcdRJaFNHXUITYohChR8wJ+y8grE95nNtNsaI4m3xpKMYiiHjPlc
BwUy2QCO3ZvXX+9mF5jN6y6b+xmrg7isqu6LaRmii9d9NyAAzjuekUKm+TxV8a1uOy4TGI0Oy+ey
owajUap2sFfz1Cv/1lbgzK8UywDQNabA+yGCoJpRSZYNkxxXbVxgl0rRxZ23svBFErexjaX9CuyD
19eYYo0f+07UzTWBwErwFN3sItvlwSh4lky8w/N53fyjakccfc3LO3ZLi4X5+t9maEfvfsapjiMV
/KAgWYoG6huMnFUtWoHwRzu+hqvq5eCrYBayPLxuEzlmOIKnyIRu3sydPm3oSZVCekllOGb5Jg3K
7Nq+g7LRFyuLv2RHgkJIwaKQA/sSIZCTM4hDLzKDPo5XFzlY82yb+65VnysZTOUdkJt+OTRBCL62
gqZGbXAkYmnkqChA61k8FTwUft+zlRSBKtZVbeDC55GG6FSxEQOV0g4OYoh2WGKY0brwZujXbRmf
CihHMCdqzmy0kn0w2O8t6K8giJYDqnJnQS+EDW5VHLB6lvsAI0335ch/opzqN11YXYG7U69nVCCQ
Gqq7qVgeQ/h0odNNfBAOShTBCziTQ3hFmuYLurFYnZGXZCHZUJVvmrq4wU6CwS68Qo2oBAgTwxU8
bW5ti9xAzQBBaJuAeRumtYxv/akUR2ZBWqpjEM/bKBjTJcMsChLGG7fYSSBrBMYEJRpIfmuf+Xew
W9DbEYTAQ4bgloZ6ylLU76BsCTXejkOwhyZmr3X0LWrdg2mAC2XTNK8hy7ojwXj0MIM+CekyIJuL
oBuLeJX6wRAkOYnMM0aqWLJ1MiyilaOLvKkyPQ4/fN6E5VUe5eD9v6YscEIXw33ddle9VptojsKd
nqojNAc3XAc7ybxjoPNr6QsvLUC23Lbt/B3mexeguM+o+MVzOcVPBv3h2w5e1tuwD4oVK10Amg8I
PJKBgZfPgC3wcShox+GzD9OJFciuKzBQb+BQfe8txU2VNz/ZLIC4dtwkQ8U+9fmYdgQJeOTyi5jJ
g3DdjQdV9CGq7IGSyWAoafkjZ90WeECKQl1vWNxHCTXdFQ6mqwKyQpTa/EZO87fIi+6npTAXLR+b
bSMXkSIZZQ/Kmmfh1GGJUIXPUo9rQHUPmEfwC4RvA4G3/Sll/5kySAUs1D/JNLlfNFtuIz7jgVTi
FvqRg7LxOq+a7L4tkBB68yPEjRymqnZMOrUcXLjQVQnD7AEubrSotmbEyZWiNeZh+pm5IpnY+iW/
MKH/k0V0vEQOMgJtgrKxGtxR2mVTB+Uxh8AQvnhgX/OBTas6DMUWk82foKV9Xqr2tlPsPlTZ4wwe
MxIblYFijPmCa0fBcZrqEDzECdYATllEQhd0xXcMGqMFFnnfNIk1bDHbzjQLTnYYo2ZpVhVDdtl0
3hQfpiac+XXVZxkC5jwUl0HsGX1FCeL+ChYTZMcYQvUahlXlTyj7gbH1MhwK0D5CDX1ci7kd33hZ
l0fQ4qRKBazD35Pjv/iz/D1ScSF8RC8A9JgdzwkHwPu2jsMChwpnGKaNQnkf7EoCYvWhcVXvjjpo
53zX+RJq2tUcgUW5jn2Pdt+XJcrk1nMFpTvn7JhtQMUNg9SgccbvvEDbRzNjCCaEZh7LdlEA0fnW
kxppxrhMffmZ4BgskzZuI3clm2V+bxTPi0vR228FmjFKtIDHqNoQid9+K78v+gGNGrfp9IKcZYHk
1a3qPiv9FUFk7r46jHkym2IupvxuLKsSExNlS7KnslpKOSWjqjySpzQicQRotiBRgnFTSLYG7nCk
5S+pNueGPc/wMAIsykcxdpczzIcBmsAfHb/T+jq+G50iHYQGy9IfM88S+aU1pjHXyHZGt8VoAhyA
f8ER/sTb/4qvk1N/6813hwrdpwKUpoCAcH1urTgsoiFk9KbNEmiUArD8jPkBygHf7YJw6CoYROIo
36CRFQY7whWyW6DTYMcmc8OD97T7b61JsL4iIeB9hYUF3S46C2fdOG5NDNp7T5GUWr95YIxp8Kaq
wGYbP0QJtsmrocz3qi4xScYUUfaeH+nLIKM39wMNiwAQhR/hvoQ4jd+uBWhrjEJuHG4biE+jx9mL
saOTHoEE2LWfj9jMWdd+XWgjokQEYT0cXxd7Uea+d1jkTBr3Tm/yxZnlzUVxoDucIDJRtFzoea98
8OaiJAQExl7F+fADREHd/+xyd8qX4Rcqt7JH5pZC+UT9mwwSoHKXBQvTl7Wu/GBrMHnS7eMANimb
XjW6eacV/o+LCFOlIhEFIZAfAYHcGaWLjAQI+ATDMr+OA/Np4HoxKJEbXULtKMMWktc4ouZTOLOw
IIlUg+C34POBHMzDidv3ho7841PkAK0wQSsIEakwMuVsR5c1MBNO+mL7WuZWkP0M+7IWSHrzssF+
EyDUIgFu60H+yPQMOiaIgEv3CxCbWS4pcBJk0//uVuPoi/MwjhnMwHlw/hQLiCZhHIHCpgGPiF6h
J5e7/QC36ua6g4K2Xgdo1cin1zy4w69EWwoFG/j5CCDvX87pobxdVLAfZy/IIMNckPDsofUNQCLa
kHJbCIaoN8s+bzet0+yINLUfUx8FOfoWzFYZ52mHtdl9j5YQYRkeA7gqiyaa3b8mzYsIgEG9c78A
gZ5dIIyNg1PjLwbU9g8PkaKIoaGvq62yg+5SCvOJTZMb51/rskADphFOmIOwDofta0ETjxG9qcN4
zO5IE4Bh/a+v6CxRR3jiAsgSR1VMEabgI/I2OHAoI2dn82479+hGrNE2QJGjArNA6e7bPMm6pQMZ
fijkJbxxAgSRl5oW86PHahs0fhNLJMB1talq8I9Pk7a8bFv2BmV8jW5DOpiy8NaTgJXGftJDu4cM
2ve3sDTqilSKifm7NpgisLbVAE4xBlQ1/daAeb3pJShG63e+7mmXvF0hAvUFjntKBZrD5w5gJTVu
coBstho9R3MYYuQU+5qWEXZR00zNHqq0etrEjca+inxRTfDT6bCvRpR7/aqBPAYAKpTHkBHFJbVr
4mcTVMzULTszdZAft3xGyRXXDaS4uobqaON5OoKMRvUocmQ3YChxklO/XvatAifxZ4O8YHyHgfRi
NvbmewoY9ZxOflBUQnzhM94NRDQS/pZ9uRsiDFm5C8D2t5f94kMkqbu5VBdtG8XZCl4IbPiWmbgA
55rNbXU1MxdVnyZ0Hsunrodl1roEfsZP1HNeZ5DzdM2DJ/Gdt7a21XvkpvNjIaa4ZIAxoY+u/em6
z1B16EwDzWu0nmTZYglNlpvoNpbSb5K8I3G/HovS0usGHh/ZJia1avddSMI7oD/s60iLwl+Boc9M
WgD9fG/7nnnZcFxdJNCYIDi5cJpCA/B2s4QL2DpBAPNzEblTAUqauj7EHWYScTA+mxW6zPFweA3K
3HSuTKFhP0W7uhR8D3vT5nOPwDxtY1FQ76JG8hPuhbaAohYxV3wFOfPQ71y1jOq2pF2r7qtKNN+0
zAr5zhKhZ2kSOm+gRsQEXYyQ+Zyfcw+B/C0kRGZ3eD1QlAdhybGGWWJ/DOgETBujV7riME/ouyVt
b61IoqwiYt9CsgZFb+6AsSwUyfsVoCeoWzXpwwu4tVAQyBZob5KmQucPrP0GswV+AYlSmCSoAshR
3jmGTin63xc7DumYMwoqRcRIhG5MRN8+lihDA1hG8bQpnPb6NeL5SM2KGUE3FNq9Kw8CGPRbtGPg
FCGl1XdA7SzEaf86uJzlDC/XgZFG6CzRGDcW1cTb64D4ILJjvcCIKOqiYId0m7KtRke0uLNI1Qkm
BgPmPMIXbUSRBi2wucBMy2Lf8kLo91jX9LTF/3pXQvBVcOAiyFFIIpDEvL0a24olgkos3MCGwvvl
Zxi+vu7Ctr6Gg1oTppgIZudtZMNcX7NgQKs3oXmjDbC4eKqWiwH9d/RV0NAd9gBrcCBxz2FLYkwx
4ltZFif81SzsykbtbI8ZqUtz1c+gSNzXnDJYeBGUAfNVPLdd+x2ArG7fy9HenqZwekDphhQf9SKq
HBRwZ9vRgqgCYVyZbRBZdXHXQjswoQ1HpPncjn7YbaD2yNxnKppwvJuyEcm2qkwxfCpN23fX/RDN
0zts27NyEtdEcFHi5OiD0yEAAv/2ro//l7EzW44T6bbwExHBmMBtUbNmyZIl3xAemYdkSBKe/nxU
9cVvd0T7XLSjQ5YlCpLMvddegxGocR5Efqi4mHjfssPHTNB7Y9qF+O08weSvfYx9tP4pQL1sO9Kt
axZ7HGMM+x2xnG5/Ca9DF2IuAbc7wWOhuJv9vvD3I1SgOWqcomCeKMs+3Fx7SgujhW43uZz0AoA2
XNHYvyzt389NPhY3mxQgfoDtefRWfyztoWPIY5hmcwgvu5Xwjfajv6wQGbSs6UG1bX/GeDGz360x
YHPMbZPhlu471gkHBcJ9rBrn85yCGh5mze62QYv49+7vz82AK7Xp6G3Lpw702Bl+fwBdSkkR00Ud
KtwJIEClBoOsJgD0/DDCsU2Z9ONEtm2spfEPKLtVCf6gzP4JsRWj/la51k1fOcgoR4b+zqEvhb3x
i9Ju9gOSlOaBYRPjvXzUsmA78ygh/3Kv/7WsfXaQyx5CmciM+Y97jUo4xonQXFBfpi5jNlHymzIJ
oeSELYvM8G3xqE5qcZHEojn2nwdMTxZE8q5Mtn4yFF//+5IuMTC/7SX+iiN47FEEzsHq+WNVd9Js
27TPeXBTzqK87rNmM/jYm2G8Ubw2JU4Z+UZNLOadap3U41jpnCjOyhyrALd0jlKPqkl4FEYZb2Jc
puK9whhSnD0lA/XcAtOzZ4YlbmkQ48ZMv177Y11rRJEbaBrs7YnGIfy4LBNvlVqtyDeEzEy0syAq
fMlnk6cu0Ih3d+68ohDXX5SkK/YyjBm/oqPcYc5Zab7H1xKEQGCoJc5DFfjw1AAIqDvseQgjZsBm
vL1uH2w0M2/XBJymX73LP/DBt5k39rgDPaKii51bpiVj/tzYeZA+Al/GgLNtL9u7pcxQ1VxfaDyh
uAhPq8F+uO5JqVGl+nUecYMvMEJc4uQGI4I8xuhs4NMIB2xuX2KV8LfsnD/qGd7qAJ4QYQU+BAJe
7z+lHnHiApJnnUGieqnqT02rF+fFJUNveRPw0Yo76HjM5ipmIsXORZJb7IR0stDaYDaw6B1aSb5p
KZkPP/XK6NKbVoUhnMXLW191bEt7XSQoxRHJYyBk5EXRfUoLHyAJ1ehfu5lLAfbbOg155U24vD6v
DtvdH2VvWwtVsc0C2lmJr54n+OFstk2QOIhnG8yuRGJWIG8J0CeEPgJtbLT46w6bt4GjngP4TOKc
U3YmbBpZ50M2YOzI8+rhEO3pJ1lxricZVSY5+8XGX9N8bsfUs1oMy5K+heC2LsROKL7fxWQj2QRA
pdPeIcU+xsN9XXYdali46kWfFPcjFmPpNnDMHF6yLQb7JdEBFkX//QY7F3HN/94awRSGqhrWik2/
jqL1931x6WGEO2kRH+ahTZc3uy2d+AD0aXw2+46uVwYlE3M5ual7tFvse+4ZY/AVcx55+KIQ7PLj
lFUxEH8qqsdaOqLfMnoY7mrstDK54eYlVeTqlMkHSi9RR4YOlvJEChGfEFXy5B3HWAMZ9nbSf1PL
6Do7dPbB03VC2SzoghgGrZP7bLL4fUsWrC+jO3vzc4yqceal9pJ+57Vm89GYGTMydwq4PELNWYK2
tvj/BkfA5W0YV1lowX1ipxxaHhiTVb6CR1QFRbA3J3i2eVLUeGZ0WTG6e6loym6uO0KmB0amNMYc
ZOChQ/FhVVMv7yyh+RmwH0n33oyxMuU3iRaWX3Gphod6ypa3OBiD6QbvrD64RyK9noIM6tPt3Cjw
D5AZyv3rrxkyl8sD/qNTyHPIBtOminu+KW18eBKmXpr+Y3Ba2TzMSUWPeu1LA6figQmRrJ+tRVwL
meYy9w6RPxe7K+RL+6fHn9Ci1vO38TC9i+2Bfza1Ka90fpnDlmlKdWcCIpMjOqd+Vd9cfzMeLBh1
blMX+zbUcheGynVYfl2uoxHysTARzvtzhTWExHDTcDNorF4y2NZBDT7N7uRL7mhr42IYgWhwaRb+
STBeimwe9iSAciFhKesmkkE9pU8ML/BpBFibel4z1C5FEAl30OqhTAbZPikbU5FtPawZ3+00++h3
ob6si9luQaG3qLYtRnxJoTHWqLAOm19LMxX+FjuJUZxEnLE8SHxnz5JewOM0C4+7utUUZf7nFmcG
mFtpk+lNahiK4retS7Xl6Y/i1jEc4WL8Br8MywyqBltt/KRiyH/FBwp8GYodDJ+VfoAKoP+43inl
1msZnRYLtgiVWrkm8Kc+8HZ2hm8p5/k7dhP5eC4HJMwbyD08EGnP/Ky66bnc/oJQCAtD5XSz4FC1
YgvYPrwNU58yJgu07SzPUvi4RuCtUk27WthAOHSwYX008WoCJUTcCfmlmVUPm1fnvF+9mHlh/LZq
PxI9tUfH98308bpaYli3wT0AffvdLKusexgk59ABB68YB0vk3v2HawSaNg4PVAfuFlLsAScOdnte
/8spoQzTMn7AwMTTzu6KDL8lwwSQbE2sr0KD+uyI3UOeRPE0YWGAFeBYn7EnQ++R0ICSKBr4U3ao
aYTz6J8dUkElxVPa63HRSJt0qI6tnfj2JxwY2TbaCy1E113B2wDflftkXnYPP+7WF+S6huFy8eGT
aeLDp3mcAEEid8zct8rCRqRTGDqCO6/9PDOM+dNUs5aekjJhRhh5gTMLPDST8lUss0qerGlSots6
BQv2m28Kjc7awL7z17UAhiHgxZugnpkm4QwJEhaEYE2Xs7S7bLYQBkuP++r5UR10dFXXm+dmwOBR
liaWZm9AI3Bo3J5hTAgOs87vKx+XQnzpjGOsZDbfoQVls+rm1onvsSrT/tOkYdPcpMKlAtMxp2Ua
5Q5Wwl8YUvkNXHoA8+5zddmz/M6Dw24pBsfTBvCHHUeE5IjfIyLwHM5Fu13erryc4kL7ysbRCu7g
eTTfZyDU5s5kguzx7cG4jWNLqyMQ7LpaJ7ujx27dUBdjVFhKpkdMVGrvzOzJcb1NaxU9QlC8V+aM
JIyBnTXpSq/CH68bccQtOiNgXDtKfWCnEP1BiAzDq9bxq+ZIsNVSsnGslpVRnmGV2UlbMbKETd5t
r3tOOfbrFug5LKIrBTDG0cm88zLZtTuAwrk5eBwFX0B8ZpDJcgyXH5mPsYveIOOL9XEM/MHE3HJM
MWLolkoe8XgsTMjwbjUdCmXl9sElBgdkMDAbN6KpCLutZs7rHMEWKXAy164NRXRoXalbl3Y2O0DB
ZlucvZgTjoEwKxWbo3w82a7MOSUymZcr199socgYuJ0dTCY2COcw0mcTiZ3OqT+rnrNxh/Fw91Fh
uZVuLU8ZMAUmFs9KglEKSuRAOzzOCV48Sa5ahZ9QRt4QvIv1pc3nvt0pacJupVpZdwOR1RyTrOPL
Mckf9LdWs4tnzBC+BeG8vkbrHq+f4FQ4zecsM7CZWDA24DWa/NGzk22JN87FBJLs7nvwXgiLZpUu
zSPcI+k/h9dnES/rWVbgWDFtZFMza98H8HzgHdl4uwa/fHOaljJyhlLOL/llZ00tAIYoxRMYeGm2
+mVVcbMSnL2+HKtA62t1eilTriWEd9nurzS4yWzXq2cjN+/jZR7UU4LsO98T3lG4z4pj0z1I7Jj/
hvdTRVNW/W/ZBahOSQoAYyOuD/Aw+73s6gc9DyOeNKfErYNyjvDcaJTF+W+WRUL0KwyWZzFYVJ30
nBM4a4zRWryfcn9tZC4jyisU2jtlbz9MtkOvcMU1unoECjWSvMt/tUtHC1N5Vfet8HXW3tNsBy/k
/Uh5Skjh/CiYvQf8voLDr1gcZEc2my6U3JCEnmOBSW/8onPVDfcNQakgrISzucdQue2XTFikgzFK
Kcbt9VpSEa69WAPO9Y3/+MbFMxieg0kY3jtInHvfm0vi09Stl5UxKlPPhT0gR2kl3JtdkELp25IQ
mnabCTnP8GTEDYVdf5kug4e46jm+dHHmknI1SLdgk2OR4Ri/8mWZvZ3Ln9kLBy2s0uvlFIWY41cx
JGu3VFS0lzEOwNxRrAK42mu3OI8pNyDGM7E7FK6vj0viynCCnoD+4k3gJ1Y8414Ihc2s4WT7O09A
pv4FILqO/S/zZF/a/rTrFj7wvjcHw3o3x8CtfxWpQ5F3fWToNihcO4+tBLivA0HgIBnCc5gb3A+l
jHj6hColfpWt5Noqb+bba8iC9sMV5u7nRc8WtonsJW/0S8FyVyozK79gv0HRSWxr3kRzkv1sk9qv
H60hEe7eM413qIhheLp2ztLFFvXVxBOBTpcB9XBDlEtFK+L067zw0lATKUu74qUkgJCe7JrGXTwC
4aab4QK0X8/eyVhWgKkaxvQmXRLrx1CYqjqEzqSco6hh7SKC6g2bpG5fssU4bAMnaFS9/Ib0TLjP
cI1xdayc1Ictx0CajxZcWvWqTufquBSDqd4qg0zRveLFmPdTo+t+NUBEMrPJQQC8vZ+NQfaSdEMA
wIrjOkWcKxujhGGc5uLdzid67P4y2nfyUM2QyedsPuGevlJ1J8W1CftzyZD7ZNV5u8Np0n4pAxer
4nFx4eK1eGTFrr/Pm3RbDoNL6RLfFxPcr64K1zRSgzwLoI3d1BoGxpitH2FOQ3RuYaQ3VTa3t5y+
SzRgJIPrkQv5u4XYPJTeAJVtKPRjFttBRvvYJyeKhWRXhl1872X+zwXay550kmGnLP1cqMn91uTG
fFvKPnhZEj0euynUZ0ls7E2aaPPOyALMThmEb0TegdQv1XJPS5LuZe+PT22P1ZVpzjP0PoMYrojN
1b+zsFfcjnFzRB4w7jQ/7FzWhEIO4WhCuVwweQ+TMv3S59Vy9rOOysYq8c6c3Q6p1pKKDbRj991W
mfmNM2+KKhSYkSlzZ18bRnrXTnhM9nJwbmZHu4fcgiiCY89Uv43uPJ88KT8VnI70w3TRW3qG/Ibt
eL5pOKD3CvzkvgOmOMw1ZqL0xLhnGPiodDpPbCxhxy8T8E3Um3PwFGN0/u4uqTq5oPnIc1qJYHGm
6Rqd0cRPtZkf+s5Ac9SHFK69oc+FletdupSog7J62soOf4QVNjaPZmfF+yWcS2fr2Biym7XjfmcT
9izshObhbNj5uGc01j8Zg52esPqhsiy1ueXY+SyrJnkI0tbeh1hCw32Wt42RPVbL2N6AqOhdnM90
JH7mLi9kB9R7jLAVY7dGDHCH+zXIcYzhW2UOsTW4gtGDoduzjOTbMhVI5iarfB0b/dOMSw1BDg/P
PKi/WtlozlsiOIfgBc1wamM07H0ufJUcPQvx2Cas2W24z2jvMDxYNl0/PS44hG8SmgKsw2p7GyZ5
MOwAS5fDODeD2NGc5N121pVk21mCEiMuoqyIEYWUZxdLuG+S1jmN/BUs5iyMUo856TiUMOYz9rcF
M6gtdoEQ5Ze0O8K/8b94BoE4nlWFx7AxfnaOmZz73BNYL8n5rjak2tiGa3xpCjd/hRQAgZwkk9tm
yPPPuTH67WYucRZ0Yxt7aj1+rYbaIRugCQ41jeIWlmGA2/Ias8nIkO2zccZq09oZ6tWFPLGtH3T+
U0OzOOE5PI7PQLZJJKeQO1/a4S7xAysBoAvrn9Y4JT+mzCV13Ip/VLmvMRx0GGCNln4fVVIbkSOm
cNdY3tR+Hs3C/hwv4RohEY5iw/rKP/mWCm8bZ7Jv3MF4jvOYZ5926bYtINmOqf9g+HbdHJE/xhV9
mmFGRofet+oMJjSJ6+YHtKTNKSiN4t5poUwyDV/e0Tp5GJKH5q5T/vLqjXl5gx1rzNuNfe3s42bU
WUZ52wp8xgujDY++WKZ4m+Ma2Edt7vn5pi5JGtjgdiV/EamVPAzIpreWJbtzlYg3N5POo0NFUja0
Zu7qEM/cHZPSsSDCzI/nrXTmFxhT8Qc4ouZhqwSCpNW/NHAdCZqbFDKJOXlMZ/PRlQWeX+XYnfKp
pdfpBwtlCJLIfjXl65mOqqi0i/6gSDHetrN6mYsyfXIG8TNQBISWIEknD4nf0WHseIzHIks3nGI+
2slSfyn8et/Dr7+dssyN7EZbX4W0sG4exklFNZ0ZakqVfHLwGiNHoenwZZwq+016i3WfSFO91mHe
vYac1M8YOJfOxnWm5j5VWKBSpvffu7KuD6i1MD3nNYD06BeH1gphAgrIqIGHcbqXqfmzLjB1ZEmK
MmpnL/hE1G6yj+M4iRa2E6qsBGeEZFg+k++Z7NfpWrnDIsVjRWEW+44dHUN0t2IrHFKf1HWjObmQ
QPZB3U4vowjucBGcT07dy0eap+HBm+C0DLh0bFnczoOniZbXKm0PTLznbLN0vrrNMy98KzJInCGW
m29j3qV7M/ec72MZ1ASkNM2PsR+DG192DcicrTvExjU2keaY3dOWuJEw5mBPbTJEpaGwTctSNWyW
qRyixK2+Vp1Z3eYSlGoTxCHmuHPnbgoFBlr2VX6w06k6mCGGbVq36n6Emw17OQ3v6iRNPrtDF4KC
cUdGPzc/imSRES7+y4G3Yf5S5KpQUVoX/q6Q5mRueJOhglSl/33CrC4b4/qjnk2H5nmyuq3omnCI
KC/RdOL4h5WwRxqJX6h8b+WV9dVLEuq62BD4Mdj4y9qJ0THVDMYev10yhqaN5xsrzzkdHwqnHN7l
LJunsvTDeWcNhHMAhxfDvsCS7wU8Ktg17Xis48Y9xFQzn80MABJRyK6cKz+aAr3cQiENo9ryYPTU
bOwck+0Tp2N/REwyb0U1NLdEYU6b0UmAj3FL3HPolORqlPuwIiWLPAQ/0t5CHT1YLjaifX7gPt0T
d+B+sooW5nkMdeXeaDPG7Muo4JSY0t/kEi5BNQ4fXj+Oh9F3+xPNPt67YeqcRQULvkjbD80WczCn
edlmxNIUkRi8/mxV+gs8NXFHTXE/T+wLczIZexr6U5till1Jn9KZ8jPSMumPAyqBr3Qy0N7m/D6m
OIvccmrQyJjzPuwZYE4A/FtKAH/riISEjSYu72HGmxGzrvKuUb1xz7rsqHwGPW4GLPEIlLcGzjg7
qzd5M/W/kOfVh8DHf7Jokph2zVP6fXas716Sm59FZbzhPPcFUbBzHEGxclDirn0dy3waI1+h/EVg
VH8tirE+QhIJntyiEZ8KjEbhExfdHm/MZJP4mo4gbaaHypXAQjrIvsdt4h0w0wK/yDwkNDnROvvA
qmNsWUV9XxBiwTB/BYqdivMpHe9hu5ubGZXiDWBif4//dHoTlEn+HA7K2gvSatYEii58UWHfzVjZ
qeyOOBz3kZ9VnGnYnUhk4sNAnBXVaEkoJoR3NpjC15E063HZYGRMeakt69S5yjrMAO94l7jZs5UJ
eQ9Q3pLqID8yQIytxN89GoAyo1aG5qMtZvOpb0B1sJCtHohGV2eQf8krwjaCk5XzymaD3TF06k2v
kg9Lwd7QvZdtXcgmAjx304NzIQjFOdmuZ9QMtJG9jKs9EMsYJR7YOY1XClaL4HA/tDnQKLI1dcry
ltozD5aXNejouyU646OuTD5ATSANJLvsk0OzXUUpNVKUo0z/Vqt4Oo6o1d7jds4Oo6fqLyHD1bsJ
t9jbBaLMlsl9vfex8D3IksDNzYxwTkdAMOYOqEqQihAk3WGq4Me3WXwHqkntR6f8KoFC7yrNcJLH
YUDdDKr+3is8iA8xPrhlNp2xkDN/GJLIHNvPHiZvbr9ojHk2qNKr99pOPYpt6oYCQ+fHNJtguzu8
K34wR5qUBsgSyr4Rc9qel2XgBBvKO49e6g0ZYX82Mb7eUqX736QR4Nlaxt69SnOUn0bWfw1FUH4Y
bmrHvA4diZqpGSIeSObN4nHBUjtGscFrA0EA7s7PMwy++56q61DHRnASUxDcdmO2sFvaEBuqbrmx
A1yj26zEAth3uhu7RGVlly4M+9wSN3NYh9u5r7+bALbPonbNfh/YRF0wUpm3IR7USA2XIH21qqA8
56ZhbeNu8fbB4qtdYrQFOkvT2U5L8d5lfsowom9vEjaxGs+QetgO9sAzdFT4itEe2FUGLdzg9RvO
VpHji+1jfr5ZtNk+Lkz+PxW2b7zAN6SRkUaL+yl22nudj/OD8hp1a6adS4BQ0Y4fS+Eu29iWHKJ+
Xu6qgWqvdUys2dNGps/FWHn7JVFym1T925yZwUFkvr2dhvRHK5PhtdRV/hVqTrjtE5IH4GfhyleI
7ORPlbEzVlNwvFZxv1b+OG5dTCgivZRi3i14pZxTN5iLXVKU9SevaEMmtRclQO/grL2xMwF8UilW
7XPY+4wDRgUH9aEzyrBivzZqb2Nqx0GhiUcGOyrDaq7ey4osPnRhEdb304VYZyYQJR6nYpHmvlUq
qOCFBpi9Qs1M1A7Dv6bZTQso7rGA1B7S85QWBjBuBtdtpEkqP41AOXDKL6yRZdKxcZOtzN8Nqs88
2KPCXld8j+mL+ckALHu1bFJENsLojPpVam9WRFm4khh4bQbtWzXNxm2/po5uJNk76rkLGyCVjum0
fgU9AQ9wMq+RB3NcwtOCYDc5ZM6QigcDczjnHBeALic/z8sfNjdp12GQYW2bzsvMm4TYDrClWq4j
VZaKfbAZ+tX31wl8FhTMZIpWIiJcWaFARzBmwZiGHI7uuXFq0RymlIiFl0FD4MCffeRqrkP/63zV
T7Sgw0hzbTyM/VBCH9AOsQ27qsGw9B7zndrZJxYOFDuO7+EjXIIuvsnman2WFxSmDHoF+BxYsuUm
16V+7xrq9V/6gh8tF+K+LpHkPlwREu2lVHJGBwPgVnGsukdRzayD0dSzcw4DqcSDoxoQ37BIwPFK
aUN5j/DyXwVAQy6MGzEhGXxpF9PvbgOr1TsdIzDx9iayifrVk222nGDn4lvX+xnsCBI74SsMl0d0
feqD8LlDm5aZV7UqUIGaysv0Gqoq6FyWm/NXpclzuV8Hn/omo7BZenb+ke+0lQAsImS2lz+rFOCI
lBtP97eaYtA4OknokUdmaNhtYZ7y064UzAZlu/duzePKwShBuuO/eGqtPg9/AKi+Rx8O+cjxLHh1
f/J5SFwwRlDDf8bIZsIpdpeUZacOoWoZlKDFxlFdArYHt8oFcLjjTO+/Z76Uy7HIs8oHVvSc9hzX
XgFSTc1sMrsKwR0hsZYwOh6w3YrNY8culB6IMWGc9N/T9z/ouEhAvOBi90TsJ7jpv1DgETEtYYuz
OlEawI/OyHN50YI4mhuWoq2Rq49Fs0HOXJ0sxrM/De0yw8OwhqiuIDFLdKFUDlvc2r0FByIWDGDa
OI37ZWEFbcksNRrjL5yvSz77b9C1sC2uHPaYJTwkJH+SfvB3r1DXiH9o8YuJYuezKzp7D0e7HWGa
JV59l6Ugtzf5UubBGSdjPd0pE4+gKJAovIA9ywWn0sb7hH+hVyebUMaFsfdpAJoHVw7G8oYfU8tB
dFEvmEYL4MHYuP5SQIWL7HShE5mYZTdECtU4JMBN6vD6RzbqO9+Z8DrtzyQwDaCgC2/gL8/tT9pb
wJQU2pPlrxR5YO4/qFgWPtytMdX1ORSzQyvoFOUZH4T8U29aU/nq4/i4JbFqSndLWGfZEcV8Yt3T
RKP/sNs8q/+hHbYWkP0zXK/p4Qq4//d1/q4xYnn5DsIHEFyYb7Df/nxHeHqV7ZRpfXatetX2eBdQ
n7ilkDwEDKCryEnLen4YOslu+v+iRq9s0t8Wi48bi296JCzDxiQf6Pc5R5dbJmdeU59oPP3g1TSo
0bC2WGbOywvETJcYqufapU2jtrnA3hmCVfeYLq1l/8iyxHnrL1taiTQgeMd0aHJb8rosjANu6ICn
mZMoW8xDAb2ov+vL2Xei6+F5ZZhIsNnZjf771q60mN8/V+ATsoZpjMvm4/1LyFzYhXDoXE+SQQ8W
DdmgfFqrqRPnvqM8eI0V+Rd/Y7b+a2qE21zowGLitWNs5P4xNUoccmE8MCTwNsP2vk6GF7cfhq1W
tpxjpQz2RYNr/NiIZjenixns+4G2FI7K5J1UWjUD0OecH1IE47TlI8bH0Cyc6aYhksC9M+La+puQ
8l/7dOB5vC0hezUatsBe//5/TO18Udll3RRkUtozevUrTzTHoWncEaFE/hp+OdVWkhhpH6qlSDED
Zdzyl6eFEdCfz4tXFrKizRVYlvevO1f4lDCOtsyTlzPSubGQP4TbdB6GHuUJ6NBzBytdvPd1bTKE
sCSjqfNV2nAlIF7HbDlAPlzFKzWsJYSJ53xhLF5PPeKtF8iA8CQwGvhnktHUtczuvDpIQ8TZK7sx
vxQYYDWMjti6hNzjWUR3bhqMoc/XuqHrWmqOLsz5DQBYwjyhnaqhnoYz1nGNHNpHJzSE/YLK0MdE
O7WL5jsj0+mRmzDaj8ytunh3vc6k1fzWJBio0HCa5P97h0yKF8wkIDc4Tmt+1q4YNcQl2TY3lZ25
4+usQWl312EMhQl1BYqWOv/FCA4clsmwW3lnxBrBhJTZLGJGrEnvPeJLZpRfywkoOsrHtE/vjB5d
y3X8knjo859bkSYT83vhxo/YIFiHNgOQniMM0/xmbxKPU9z1qL+NyCuZjZoIo6u+OQzCo0C+1tg2
p5790I4oFXc5tofdISy81IJDE2vzkWVld3jr0Os/dCLjUycJRn8I/bsGs4yrUtXSRui9X/mfRiiV
SaYm6+Y2VCLXh4aKZWbYDtzGh828jH933TzJ6aGIw9Lf8HaTqArxzjsPNI6pHq/7dS41uAE/+1rH
XoeM9CsUzJix8T0k+VCWDqaXzXugfpNo1stol6BUXmOKDb7n+m+vDNNreYjAnPIQHSePrxw8Fsr1
URLAxV55JYxqX7NcoBfE3XvYhLa5r8CtSClzCENpTkUZW+0R7HqdLF5malaQUbtOekyMQxEsqb2z
elHlv4akNXPWJp9+e20fyKhLGgJ1cHIpW0AjVz6bKfEhO5+83uwuJdonxk3AzsPDElauf8iwCChu
KMPr8YwWduxfrIpG71OgRa0/pnYhXgYXDWT/lXRRjZh57LyQ/6uNE6EV7gmMM3xixuMJvbk+6ERj
3LGnUzf8oxOz/tZ5Bifxbdehqblzcr9z3pxiTbbc8cDG9C4Ne2c8FQPcU8xj2lnmvwTVh/deW9qe
TsWiRH2XmmIEm7uSdpc6573P5Kj8hyTNYthWNTSGreWThLGzsSu0j6wA3R3JJxslWTajkWekRYTz
gU6+hulF/kN3BGVP1Mu1NRA+DFgYG/06c27Sgtm4RyYicN7lXbwWx0XaryT9FJ2uel64pmrgtJbk
8fxDcE7TqWbzxk9o+AwpiFfBcYN8yP9S3F1E0L+dawEHtkdltzLNhWP/ecKEXhtkeAKeKNzCbwGR
iYiBc5+kaWfwI2b0KO0dofizl540T7UPFpc7dVfuTKdW4x7y1GQd8MnKHpkLglA2CcvrtUZmqDFb
1HiTre5C1XkmDNl6ro0hLp6N3iokU9NelwdpQEh7cFYV2RbPGuAgX1nhd1fWA0GEHelOH4AhLWw8
DI6YITTTQCx4KSsPR8hauPPWHENShYyixAVDMnvF4lx5+DTep2mGgWcby6B4LqmvZZSwnOtTC/eT
qaq2tTi3c6zbaK2nVtfITEYwjJTFsKUR92WXt+Lw34XEv450pFZ2gPQTfQKIz58FUpWsjFihvBMx
7vojMxdiTkIAUJA0errlYLHTrHiCHvq/sPe9f5WHoQWxxkYJgGseNeIftVlgL3mBAXJ4uj5W3n1p
b+Qcf4fnTHjZ0BTtN1mUWcYIidoN4V3yHDugscDlarGYiiPo3LWMpQ5Y3U1W1KiGiqJZv0CkXuM+
NuSikypZr1F4oirFlrWV1psOf4v81tGpA+9/rpzs3Lt+6WWEGg2jFVWTmpq7JFXp9JwbUD5E4zvD
xod5iL+kKYaXBCSErp251xz5SK2p+tzxScUy/DoUvZmdbDV7e90xtI10bTNwNuB8lcDeDVxEAmTi
AR/5rvokiHhRERqipdt081hNW5168m6K2bjOAf5MEdIH2LHuIrIuihdNIidDebehgy7Ut6AMx5Pf
td1f5EKIlf6sV0JqJkuwItbDn5Lv97IJ74jESIYyPRNmASnDhIrUw2obYWPOTjXjTaQTGE9tjRnV
Dr9jMki54ZAfwXZK0pVcSWpsmZBu2hAqRNJaRs+4E9iAYCZjVbF3tMPWs7ZhzKgLGsHy4K777jln
0ecH+EIYwtVSm81n7ADDe6A3SLATtRE4KQVWDCM8NCHBdlb3GWRWGCT08WyLQ+mW5SvBdrzhdh2O
7a1jq1eoRsmHhy+E3Ng5KrLPuGWwXnDr8qfbQaTzjasq9hRc23nXOIz7gQFm6asjAYl62rjMOl4I
cAxD8HHZBSTMmXyc1ER0fPBSLjAfOoGtqBsM455gXS4Q0y27xq8E5kskXVNuYpAS4FsjnfZYcfsO
DaTbC+8tGaclvieaCaqwlcvZOKVWrfAjgbZVR+NYkUScNKwecpaXYTclGJ/ddMhWxv0kTUnIYcX7
cWqycCAJr2lIWDTK3IvSIeVVweV3yF8Q9q4cayxZ8cqaDaaGpVQzDnU6SL8HdpXfE+E3l48dOhcb
dXwZLhhrlLC5s7h8IpmRkpgQaJeaBDyDaQsE8h+F6FZ60Ayb4Wjw1WVrmnD7niwoAxgdXnjgsDSD
DHuSHOc8/Fz87lQ5ukzuruTyWuLcfiscr/uHX58IivWHWfwfZ2e2HDeSZdtfact3VGMe2rrqIRBz
cBBFzS8wKSVhhmMGHF9/FwB1txiUkbfbrCytMikxIhCA+/Fz9l47s6pv2Cs7OHyY0UkX9sqfhg4h
eJd17Lmntk6UI9Wb3d43DqlohdPZw56ASJN4X6UQ8mT32fCGYNOE1DX48CFzO7cf9kFbdMMxkCyJ
t2KMZ73MaC+pdvJ9Wygha4veSflK/c+p99nz5BKJ4qpsbPiIIXo/fZ4azKak9sWMbhb59KRpSXFT
kVeeENmUIl32MjdnxrM651bKXs2JfvqAImbmpxnMlICPGYUQt6PU1e5DRd8In0+ox/QR7cRFKlk4
LtZKMn7R8dx1OY2SDKaHQU8YAcIsd58WApnlNKV9yoZQM++MhVPZLKyKtfZXchukl7co9038Xqi5
Y9gPsQlvNgv7H2XEWPYtFEuj+yx6ktrOeU/M4E6dQAZs+j5D/q+6UBYuohlQboZBSCKYbwMkbk8W
mDKgY8akSD6sxRzqxGmVciIr8/nddujnzDcawJ/q79qM1O5WpWuB/j0wCMKrF1OfjbKaFQiTcNt8
STl/0LKxRYykn/UMgV5dm+6XFMoPd9XEqeywmjFWk8JqWCiLwZ65nkVHU62LWQguGc9M819ui6Xr
EzkuquPQgxG2cyF9otl1hVK+szy7VbY5NwF6Vbq/ygk8ZGSQxRpgs8DYR7mHERsV49o9kgEjuG3a
NAR1DgvfRulRZh5Wc8ZqczFX8MRq/F95D+u7pvbhexcp9l7BkW6W5WKNNfU7vQT+vVv1yeuXZVgc
w2K/rG2k/WwSTXlq6MxlPrJwfTxynKSFtVlpgamd4AWAwweSfCO1nCdlI+DyNZ/TGHzTIRlQdnFk
WfhKY0IH901M09bdk97Lt/UL6kd3neZD09Q4W5h0etGIVQBP2Q+jDGiKFZPUiIwkjhXtR0bwd0FM
pzUQPEy2ZgINjp9rKTdUNzQAo2aPgmfO6JTccbiSqRNw5T0jYTqy6VS0Avet6UTevRENHnbehbRp
14xpziocV7ErcYvaB+CpKTaH2OpmK8BsDACPV9hMZgCjh/O/Sc7oqNqXzpysE+TQ65JVLlabuWTj
D60W0QIlrAlEemjcUxjmnO8o9WrONf5kRW2xbwX4CfjqUeNhz2gUgOromWdu0YpGnKyp4oUVet/Y
ZVtb5J9dlET6g+LOt1W0whEVbKf8qUxUfAFdV+p81205coX0UEbqeewNzbpdfZdmRopAtFE7iWgR
cwNLBCOZ+W9IDJouUVKJbhLxitU5OZsVyfF+pJRoQHJbV6p9joPGOWgdqtfjGLausmkVp8pu19t/
RSTZXu7gLACnqoTf9bwzp7c8MG12sJtWOhtTxKW3a2KyJR8GXNaIHBLOaiehtVnTbBTO1+KbCPM6
OSii7hlJ63o3GxyMeOLdyrSccanU1mb96Kn58DY1wji/jVi4N+vjuXqL0qbTPqSqEjvfSDwEeTHk
tOTechJxODGFJkqXQzkUo7KRCMiNS5XyfPrSUCaD2tmR/Y4zRhti+a3i6dgtuve2lcLdUrZ08Sm0
5nuNoB1dXKoold1DB2B0A65FZYpKU2va5fMBfO/onFT267PQeFYxj3tTyByGjQ6hc2CqbJCoI19i
NZgXWW8sP9sLLGV1TsAH4t3jE+0q36spxu5+OSpoI6C1T7SJx5aRgBY+Nm7Xd8coAc5cbpLS0nO/
oNMyvYGTDN+RamSEhklHpvyEjTLR3jH1oD5bf59wajYBUJWB+7k2ZI/vUQFQ+YC4VJsOSKLQ96+e
+aI3+T7yrKfNN98q7Xj6hYRwwxLaSJK0uZ8GmV7ykmgpPtMPBN7qkWMQvPdqPWyxZoThbZW77daO
oZT7hualcrtCcEvbYBTfkDyeMdg3bQUExYycnD/o9AGHpCeORGTr2pmwYxgfFLd6ewNfmu9DZHUa
buG2JoJ7RPYfWSJc7/TrmV1sPOv/Xz0KUdpo+t5t9TF/z3dTBXtdBzq7C8vBU87rQpu16fRzpPFS
bhVBy2jH1EPpLrRrmaummKkSH3V5pl8EI1iiipF5siGpEm0CbIaa1tTaySWdY6ZB0xWafSTJoOJv
yXodW6obOj0rnRiQKYFhnikck9BnSG8odJu5WR/0F6tsjPkxXbibvSO4oE7i8LcTc2JTBMUwb5Dg
hTGcqFOC1Vsr0OqdkwWBYbsDuE7Jxc8vhoo79tEtAB3fVstyP0akmN+vD3FLaIALVtpp7aMsJ/ZN
L2NlPPdlZYx0LXRRA7aZR1XBR0aubNEruBIh4MSH6NQcPxZa9IC+obDc7k27oGVxOprZrU0D3Gh3
1sKgyd3Y5kpYmeRKlCWDokNSKmNVbtblzbUGj0e9cpuWbStYfG7LxcFEN3sLHZU3t/o5B5lCQOiJ
1EZ1o2Rscy+fc68C+RhG0P2nFQwGATMu4omr02Yr0CZpiSDqei4+6EAFLBBmnuaEjZhazfpuIEAl
/LIvx+4nZQhT4GosIoorqyTcfZ5y9WJOaGyYPi7UhnVg/PL7XKKnfu+A4IFVdRP/JUdyzzKvG9Zq
Lejs20Z9Xrm9I4oXXLB4vboDK36JDViz6gcRGrB+4G52tEqYOGAbALZxdLsE089aFGRNxzBrTneo
t7Rq83DvpN6UkMmQjNFOWRjFdIui4dAqaib34aS3+lGAVKCdqJIne8CkGeyNxFbTA7xjCWhRhKp7
FioHap7o2fTXo1yLtsJWRUAsStOJaq82RUo7tbPZO7IxYSCfQiZ6n5DiwC1dZWbibdH+9YemdLvi
bRJSOeMyMTl/xRhoxl1GADt3lYzp2+9qbNIl5lkn8M6dzdntwwrRmo9OuHJX9PZa1kpapLhjl1Wk
bIN5UV0dDGPeURes6NlCcxVz22mghfAphVOzhf9bVQddbdhu0UKzK48L//YXe8thmT90seB+rZb6
wqXyg8m1GCgzzj6JH5teOfp4Ejv5ij9auz6Hk+vjoPnWbCh9rqbpV/bouRRQDTuozmuTdkY25jdt
CTmXTok9unuhVEG7R+rYxhtSa0qWrGJsoz2djqI9CBdN4na1fbx8n9rXJxqPzozncQg1bFhO3vWJ
pkOrnudjbpwRyiFlloR7K/5aEC7sAz/EbuweO8PpIh/OWQvtjPSer2Vp8zCtTua17DJavdRmIL9Z
fTARP7h7VS2Uzbo9j1T+8H8GS3pkDnP+oUmDOJmUIyZzgCxLbj8Ukup48aJOkx+x4SATTuHlcwuV
aWL3j7qrxO8CnC7GZnUWg63n3kmcnoZpj5QiPkDPD/ObVMVAwmknoEnwwDQP1XiMnDDheDlvrBiY
+CfEk1mmhAH1e9SAmEYwXajZvQK545Gjo/e5sjvSARvkY2dJTsSd5hWF+Knh8A43DbXl33jRpnCX
VxPXIVoQ+jYmcAl3C4fhAQx6fWOlnaTxKTEqH8VgefILB7vplXg68G5Xp1LGeMgXWBRVx2I0dT3P
a42qbKa6hOqqKxwHsBiyA63nsdWtndYzMQ1C0lT8zWSnJHClY2J3n4iGzSiUGB0OyDuL/GTBOybp
pQ8tYMFeMO1YIYV8EycBKp0NnA5ws6WeNR+zhOgiEOA2yaBmjPXixlPtwtklpYMJQMmtpt80nQlQ
mFHR/NgqiTXskoHPsUGdagb3PGwGlVLnqeFNEJJp4XvIpnSfWVYjjv0oCncTuTNpby15fnFJlLYu
v1GN5/JMX2o6qqz3kEAyAbbGzKa239XWlJh3asYuDxQumYlQ6wKyHsXivtJiSMYMjt+tlvquiAxw
j3C27xFCSWCaaeuhR3OZAG3WBsiAnj/y8yDOv3N7IVS1FkQ82MYR5aalTJEfRCbNIAV+C7bTuu7s
3XoMRJ02feVuwn1pgrsjL8K163zb61gmvsG5oLyIMZpzRApmi1fYDPz/cF7ef8HhmjqofibGkFl3
dj/aJycgioeTdhM9OLXZFYdscfXjMWa2xRsLJ7GBt0+CEaeW+ZuF/x6QzqA2g6/0I6JQFRO0tgcR
tdX0TP3UO2EVoJn0dKh0VBUnZar15OBGVkRXUOPschMsqI6X1x7junNMzxqMom3TrrboqHjzff3b
UDfKNBhgpemeVbAWtD3Siud5Wk51K6ggWE5XQ5sXmExRtcxG29Ezv4i2EPm3rrC+rVbndQAnA66s
3wUzaDkK5E1imk7gM2eMje0o+/Qmjpv0MelywrroMWrjFj/yvCvgab+PWCy0nZtzvvA1r8TD3uSx
7q/20MZp5jobDap9qDRLPVXkhcu7MnCsL5qVedAL+1CLzrTkNCxYSjV5r+wgzy8VUXPUER4YYRCU
7tUGkvOhAlJYlDOtY0yQq5+Rzpccb6tgSO5qu8VoJ8ukY9KIb+RVbtAVytGF8jqXNMwXEI6CLb0m
hOp1KW21bLJLFer5eJKOV31qQjcSviGZtdwnYTYYvuYaJm17+gVkekC/7Y9G0oNm6Nb9lzSKdJc5
sRodmtwZcaysxtrM1IILYZ66tm21mn7hWniGBKZ1t7pkarhpa6LFjtzQps6Jxxo+wK3WskO2ON5X
B/nLt6f5bNOm8kFtAnOBSSu/9qrUBPMwwBvW4/NghtyepIEp6YXsqKjbVyz97gMp6PoDnmIeTFjy
3bhjSmqPn9QcYwwwD4cQqHHG37VbjuAkrOmVTlTHZES0kae0E9PD+pvRAdr5bThUxDx0C1kktKyM
LYxZD75+vx5pg36YemQ+/pQKLqc0Y93bKrKU27C39M9rW9CgSdLtU/KxUqaiVu2cTLU3btUuC7Vb
3eO2bBgKGZXyWMXKCESEOxx1bahwW68kCCMTqsaUY7Req9uf8gC5fVC4kAyI3IRaiNvoWsAxJycJ
tUa1vBhGlSpmcdisbuB1HJ90oTbzFcsh8MG6zqCm9WtVY57rV/iE13oSdFemyoRSpUNnmhwmni49
A0sblmMp8N0DIrxL9XFKToNXz7D6SvvuhThp/XBmjB47XJhQ50tUF29fvsOM+Q56ckjgBrOxiHk8
22BQruU/RqiCnVCC5rxmlXgVvcBTSKoQ+Ngkama1PsnhW5hCjTwrpUSxhG+6xBfQd5Gyi3vm6H6b
U1rgZjA5SRhjrhlMQeZyKsLYS6Ogi7V5YtO38X6tiDQsZ4yi4rY6dFUn2Xbq0tkW+aSJ/SRoxxws
7A0ZpsmUM+pKWZFzLyRcaJNrXfHyhXg+qCLqCjInlSjEqDlg6+r7YKo5eujCh3PH0nozeFQ5b8qp
ciCjKwPZhRu9z1xmqZEs6Kv0DPiQhdYh/RyPjBj9EapnqR/XfCIis/Djb/LE++xZytB/MHWaF+85
DBF3x8xZvUeXWcT4H4apOWKsT7ULU2jIA5iPYQuvYByetrq7QWzrwSEaCvjIGO2qGUawknbMoQoM
v6qDzLt0UA8+tczS1B0+ZQzGNIkS1Q9lUvV/g+Szq7PtKn0BgbcAWk5brmL/N2ahoe2Ge1cQx/c+
ECXBcpJJJrGFkVrI722pjjrG6EAqLqfXlCIDhIVinBjdU1KBc6Hn6VQWsJxVjtKMBo3wtZXQ5AGV
HNKf5KsbO5Jtbll806XdYVtlNbG1W3WMPikWla+iZsi3NopPeYhIQuFzZp0oMH8WiCmPimnFxS4N
K7o0Pe9Lxfef4H7ydCU9u2MplT1VEXcvlMreu8SOM+HkW5vUSjTmDgVgHlAkrSpZg8cJ20hjVvYH
CDNDeKeDD4bvo9lK7LvEEgH2VPHmXgLOSLOBB6PBDggCSXtuiJ3dV4TNEL5vtMq8iS1auYTKkMZI
6I6SHfvEbGoQGSU7fe4UrU7sGM1cYK42M0yin7J96qAkP9HCUoDqLggp+K/FtJ1I8Hnw8iRvD/Fk
G+JcAgeiWQQc5EFWdZEcUXIVlPOyiahbE6Bj57RpPeOwDkt0GuvwEbCimMdMjZP3ctCmbLs2kwar
m0hWqocR+1/QDMWt0Mci+xKT/Rk/0ifMjU2RQxK7R4TTvyL7u6L2z0swyEJg8fMJYebgXj1jzMQz
FkSvPwdhwVk9I/vwwULx/E5R53QwpTQHMhjTNlM+t27BRDJAFTnynZQkMdmDZHtPSnJztqA5tA4f
Em4OmuEhNyeqq6bc0glO8zfqKMUb5Cpuf1p391JXe+m7ZWBtg6SwH0wEh/vG1UV+ELzce5AAbGm1
C8j18eV1xXy26xgO51tG36ZO3eTaV1t4rQ9G56SBdh4UcnNOU5uW4sAqy1y04sTwcXR5HvBQ4Knh
1pV5jbNT16fbuhw6bBtiqt2BztZMJ+OG7m5yOvgqCZdF2u0bqYRnIFXutCst12XGjxfsy1rEI/ue
uypLB7K2daqxBn4mKTkWUBL3MHHf/gJZFj2lw60nQ/45qSC77m2s0u9oLRmCaBhZEpGptXR/dojm
G8yS8D6+EGYpg+/cds70SQ5D29w3aS6UV8adV1B4bhjDmZXlPHrUP4hu597Bb/U5KlvOWQqK1LR2
EZtBXCV/LseFTPyCLZA4WcZIMToCSOC/9HYo3ocImbRvDvaU5Ofqlnj5G31ehnIWpZOiE8G8oAWv
vlFjiMxmzAMTm9tcVwY0+OkQxPQeGL4mSRBdEqAF8cPaIF8JbetwdA0MLBcMnDoyHropTdG+SdSx
Dd/CDGrCi2hlZLwLQdsKvDQi73ZdYMtuD5i/KT+bo1Y570WeTD1HptQQqEgGJbwhrMrJdoMzMHZG
8TKKV2qna5m4R/cQQOZ8vPfmkIeroTOpFyhLKM7PaG4ROTstSpTbSc9R6a3kkJcv8fK1PqlKTMTG
rBF84aYGyPxqnQDU1zZ03z0yZIyRTrI3Nr33JmPNfhAuAgdS1sLBoY0jvkY66haffrXOqkLlZn0b
+pLCnM4NgYcHYhBJanz57enzXff07ZHgOCuNkB4a9NOu7sqh1bIhdV3vbOSxsWNyoRYXd9CddOMo
TVPv5dJqanUH8wnKveGuJsrP2WS23SJnrgPLuwnN0NNv8rgqxxM8miA6NYWjqeEGM7Bh70ATsDR7
RQkuCJ7BjMyDFzZNN5NuDOY+ROPhvJNpAFzh5c/27JRnsTjrs66AJo9pXDfjDDtnx3AQUq/GmmiB
34wUxJDqps5V7nnEkPxlUzFaOyEHpbt5+Q0s4eBPLi6ppky8LZPa2LJJo3n6yFeEmbccUKrLIOv8
O6PcZHyM8cYlW0JWqk+r1tJ1K7s62EuuFgPFyb5hzQz723HJVxtUxUS2HGRVclKBTQJuWCqP9UhP
zABLrUH1TUKfK1gZEYRwrhrLUjVxafMFndqY8cgJtGCVvVf4u4daqrq8C/qekjxRP02lNaAUKhVy
RU/B0Catj8WmGH26kxS+dQUP7pFWmFk2G10L0zb2aR5RzDZlV3gX1xiRh+mGDI29hniElPIyHIlH
6A0LkwNT8FMchJV7sFKZ2R1C7CEaIEzOc48mGZELUNjRD4DAOnfVWhOVSwzHyvMpB6zm1p2k8SMP
8tjbGUZXEN2XUULtIHpCg117UGqQQpdk0EKFPvBB6b0v8x+xdFWNkiP2pSblsfic4LdHQ7XGIqgJ
tyIPPv9kIl1MgGnZoLoL50oKps7ro+k4gys/Or1ZeyR3hwioDakiMMG40ctvTOjqkijB2o4+dgzV
P/VdMIj9OnCqXSVS/NAp1epih62nQBAYEhU2azt10dv1fQZNSXtqMuwsOYyKwsJX9rIZj/GYzLPv
RqKaKiCsjKK7t2upN688Is/A455N6MDcq57tAORJXa1OCQAVaQoru4TRyKk8i3QGp2sAnx0WXjpH
yGoxEL8S1xdm1pI9C4Ko1v1YD9ti8jiKm3i5/x6q3NYOvxQCyyg1bTVG20xDWAH9taZW9RlqZaKh
hchR1mpwWacIeRRRfesL7Ojlh/DZKjBLZ3UsGp5Kp4c0gKfPYKT2iESAQF7aQosUbLFm9hD1JHgc
YhUS06eQcaJ2dPLOQOC8gLRefv3nGwAPA+u/xZHdYjW6vsQczNlgpTnSkTERSztRgOzcYisIeOZm
4niT5B0URc6gGZO0Crh7E1nefTkpUfrgzijgM2lPlAndgmB+5e3N3/CTNYr1kZGFrdGFUtGqX20A
QVADIwJjc+6Xcc56Tl0DMFR4ueKxxXR7wiyYDFtIlIgXc0tN7tZwucjSgNcFk5mfc+R5441hERu3
kzKemLupRQI5QKfVfpZLo2X9rl/+AM+sb54zZyVprkY4DujL61baKEd3UJCWX4zQyrJtoxOKzkxh
DufNM1Ub9nWZOcZduYyhcdDJlta2OUAzc0XWfF8hj2GW9mgxrCw456morTe/WmaL9E7BjKA8rkIw
zsrZ9C7IW1LsYsVt6wPeC6YhZCWwlCnCsC4Nkg6TRsIUJ/d5XSkzDH6elE3kz2ICbUbn28uXYL6F
n3yFDANcD/g4EycNa/ZVFafnMZpwt7YuCR0xqIBFmRU7TZ/lqZt1KNv1Sm4+YDrRmlfKqWe3DyMv
k+QSrvx8qLy+fTpCCqupdhSSXYU5/IRQnbX39HBVOqcGN3bjN+nILhuHsVkQRM8/G3Ijp9h6ZbN9
fjqhQ4mdiadcp6Klpn36oCelVoi2poJUICLVd0XkFOENxCuR7un7qHDMc8vtv1gm9+lDn3CMhkWA
SkP5XhUVKpvZO0tyiV2n1oNCFBo9ymUXWcUkWca5bTY5JrH09RGewLFQgewjEOPWsIWwPgctDm5V
txSoInTFiW3oOUjt4sykiZv3ZaSfUWiDgxGO4qT4g10v2TemkJ9IJ1DJnoE+iRO+7t70GnC9U2sp
arFVRnx4tyyYnOcsmbDprQbil2+h5zNVzrMqZS8RoJxluZueXr3Shedqt5N3sStvXqHjrMtv4E3W
6Ukb7ZiA3s572+BB1bY6bfx3VUsUvF/QixA3fW4WAI6QINubV97Ws2qdwhQrsWszUMVh5159qam0
LDqGTnAxFAdbTENVL3zknuSzS2bL6CKypGu/6bCJwodCKW3ygJPSeGd0I8+/GTod1jAnSJ32lm8m
N/foillJ3cpqcX68/GafT395q6qGqW+Gdmv0Zp9ewz4ee8Q5aXUzBGOXfAB/1DvI7PqCtj41fmrf
rHNeaxHZraepRRdFxcDiYS851usys2Kjf8lwlnJlnStqvzr8KZMWxdASeYBV6dRo/aM0uyMcva79
HqBAcOyieBi2hhdW04x/CSqMInRk0UDSZfJFo53XFlZUocI9Wby78qYxQDTvUZ9FoBUG0csfg1ql
nNnx8P0oCGvqtpPugphVgzq4MUDfVFt2LQoo9DntgI43hEjEJCluTzKdbHmYRk8FesQ8lW6bag4D
gMABTLWuOFFK4kDeZHtbwYPmG17BaZPdOfb7hIdwY4aRot7qiJX1fKOrVdPdWAN8IB+aKnUpmlka
+DHUpNdUMcbVBJi2Ot8gEyKimIhJYzl5+j02cVRgN1L0y/pFJaKzk3NI46a7N90+tElXAQrhM8uc
q1dYLPS1vCH7MoGyJGcC5rPrqwloG7D0EApOBJEn2Z0dN1b5wBJcP64icVKKedKcVE1njo3XYJrF
xlR+MzrKyvN6UsqXhobRxCEZ9hxURny6lvp11dmuafT2EBbT/ZSPyExqlGP6Y5vZgX3JDRpFr3W9
rpZ7Lg0hcmw3+KwtCivjapmAPdG2Sho5F1oZSn6AsW4cJtm4iFwROBraUaONrt2vdPd8CDTnrnGi
PtwmnDq0/SqpBo5Hj5w5QklakeEq4NPJt3HtG1pJjC9HA/6Mz2McmfhoTUzlsh8rrn3hTtq2zjT+
S9Fjp93mgYbEEdl8H95Ip9LPqqa2UN3CfFC4mBZIYH95xv/97/E/wh/izbqrNv/6T/79b4aOwASi
9upf//VO5PzvP+e/899/5unf+Ndt/HdNiNTP9sU/dfgh7r7mP5rrP/TkN/Pqv97d9mv79cm/7Io2
buVD96OWb380XdYu74LPMf/J/98f/tuP5be8k+WPf/71t+hIu+a3hbEo/vr1o9P3f/6lqdTV//77
7//1w/kD/PMvvxZf2/jrs7/x42vT8pe9f/Ag6YxmKBSAmdvMW4cfy0+MfzANRIVmE2yFXHJ2WoGz
bqN//mXa/7AYv7ieoyHGsDVH/+vfGoHtjx/p/0CiARyL7YZqZ/7Rf72zJ9/g/3yjv2eQPn3a0b5h
xqd+cihhdI1d8OqAAFK36roijghnHntf2EqxdYta3f92PX696u+vsqTu/E+Rtr6MrVKkejZbGXke
TxcV8GaYRrFi+E6sdW9tvVE/MOBU1A0gl/ptNbbx26i0xe2si9U3RVvg9pIhM2jIYfjCE3eUBDRP
jvoxamSYwlWaSVCMbVBP2nqmXKzCzsnrYFu8pFThsOUM1brzsLcAGSDEggYsJC6xw/tDG9ak5P/M
86M9DlmcfOjp6qClYz6VbKO89R5JLHdU1mBL3QZZkaAj1lLFN5vUxSxreN36XD15rH6/PPPE/erq
sMlTwZkq3lhKyqdXRwYpPk7SINHJINMuvDva4Y9m8T60uOn++778w/fwdAFbvoYnL3T1NUxRmmpD
wwsRW/ORfvBdRQKGbeQwRgxqZlw843hu6+yVz/e0ROfG4vCn2dzpCNY48FwHfIUxZCijoAhtGEj5
vfCGXQg6nI6oQ/RIn5NFQkXySkFy1XJeX3VOd8dnbzAgv54DVkxrA49qYDMZnecLr493aeYQTC1z
/U2FwwYXuGPDg8NQRL5gKw4jU9FtxhPzSnblVXXOW2GvmA8KOmUR7dXr2qjJC2sIc2TpyP2tcsvE
1brFB6mPm9iAeb2JhcpETzamd+eGIQHis/njtmJ/j49hTwd8j1BIvUH6QsvUCGr5kTNV8BaKZfeg
dMKT57LWtMHv01DA7VMI6ID23slyHuC1lY+oH/YV+nPghbWwPoyKAUMfHruNartyrG/zcqNS+2ga
U4vahChVi0S+LcOeLPtRb+I5cMVSzlWYAK8TFoleDjL+cedZTfKlkqlavaJSeVr7rpeMMC80aAwO
kKlc1b6WDXlFICLe5GhCoTbb1QcZKPJbOeqvebGuoDfrazn0f2iQ0Aeien36/OVt2dgh6Z+bztYA
ZXot2h+36VqyNMr4TdKqLSnituI3jg7qEHrpDkZ8/WAlYjrWNPRn/i39U/SF4gzmINkJxgTbcQYT
vHJTX60Uy43EyYigZu4jwsPmn/82RnGddEylaCDeFcpwYCwNjrKZlHgrSrV8m5klpMOXl4wlaPS3
xWl+SbJ4TI4fOnphRDdXL0lwTlqZPfiiRA3uLbwmPwKdfscXWdZhwWgcdfemwnt/zCXN9s1gp4G7
i62m+0oAQPq+zQzaJj3i6lM1xWmOGjVNCWG38v498DPqRKLHk/z48tu+2teWd81pbu7vMZ/Etvr0
XQN77uRk8pUCRX8sMeSwAfTzq7/8Ms9WNotfTtYmUkOcZPhMn76M7JFmQ6JjjmEV8WdJ05Osz/pr
K8riQdJP9V0ncV8pQ6/SG5fblQcDJdFMsiHs7OomsELHoOWTKxvI2XPceSAnDLJeZQmfap3hUimn
aYMBniMQCeajh8vYqaWv9Y58fPnz/+Ey08CCp0M1QlGsXr0VE1Q09QVEp8lAe2u3xrSnT/zaLONK
qb9+YjosqN8pWDBLXp1JciszLdcqQa1OvXrK7FTs0nRARRxhm003MVjiLxz8shNyYvw6qTvmrIV5
9Dcjz/gOQxaJb50bUKZD4rj7P1wCijgSDjSSq9yrPVWKLqWF2CpMgaN2a3WqcqLaCf/3r0Iulo54
RaNUZEt7eqOVjCFE5cFeDGkov3HEwKmw1I2PL3+Wp+3i5TrziINZUFWeGfP6WXfc1tamkeusGRFg
NrtJD1Wr5bAljOluBKhyNMxOp5fnBKeXX/mqMpmfV0pQjlZzH4ap0dXzCk2gtxIcGRszacj5ICaF
J5b7TXlITIk8rR2Jb7Ft5ZPDkDrmqQ6Th5ffgfaHHcc2gQ+AtQBkxPt4eombsFJpJM47zhAbfqwU
2bZO8BmC3LPuc46Vp7Juw0PTGf0poO440wYomfnZ43bKHNiR2SBvrVCiE3UbLMovv70/rPw8YXMh
gfTf0a6F2Z0moFTOMH3FqbX71La7h7ChmPAxZvc3uK/Lev/yK/7pZmAznBc2Crhnew1phrFRGJDH
WWdJREKyekFuIb4VIcF5mmY02xhOwC3nX/np5Vf+w6pq2/MRh54m3e2lnPptl0Nege5RgGIwOqiG
WW1wQ9LBBgVvQspOGxsAO5DXd//rV+UGdNkr5rbHs5DWUQ9xJkKe8VOl+ukOafuFOMOg37VCbbqN
BUAoxgM45YeXX9acN9CrDdY1sZfycHPg4yz49L5jLkGsJIl0fpuV3Es1Svpjo1SEk9l2UZ3DQgTW
DuBSqexa6rEzAVLEcIMjUX7KVipscbk5hUeIQerPGPdneMzT0AWGkZKh4Xcgictt7MnpW5wbk370
uqohRyPsy9x3MhNWKSezadhrmeu+cwFoI7YfqX6OGsZbeWr0XJI5kU9ICDGr1eLSpLKxGI3HoB1C
as9tZbn2e52E9M7XFd25g3JsyoNeN6QDdUXC2LN1ukJuRi+LSjARqYezeEBb8cqer/3hGeFIbNgu
jzFicO9qN8IVmXWWOvEEe3p7wWQ+7BBaKAaVbxjsu7AAAZWn6jaGBHBDDp+8MZ1Yv/W8xDzSuQRq
L7vylESGd1e1qn7fGwOnzFe+7j982w4W8xmDBLDweiGXOgzbAuiCr6uF/T1hNSOQrupfwXX8YTl1
kcKzinE5GJJd1SX0OgkBDYktg73OeSN3o3yrDzYkADQO8dYNhLyBj2fAP2nd0Y/Rd75y5vtDZQCP
jjMf3USdbXH++W/PcIs3NpbSVuAQEDyj6bLxE08PX5l7/Okr5zwF9BBZFkuVdfVBOcXlKofn0LeY
5t7UYY7jKDDzvbTA225kXnpkQqv6wdLreO9WY/wG0qx3KmNweRvAp8WHSLBWJypEEk+LgEXIJNNe
uRbPV1Keb5POB82aeeB3dS2kp+JkTNlW82J2ERQksxTwrD6WArXiJD3tJMPk49hiMnn5ZrsabMwb
OtIPbINzm4i052vZFTYSUFMWZUOm1tYh00PrXtjDcEDaGB7FJBKs6b3zk7YPAtIwbM5tq4obEiQ8
4CR28Vr++fObgrdD5hb711yYL2/3t5sCrYoEjllRK5E+vUVs3CDTaMdXHrErEuv6qVG+oD7hopus
rE/vvajRYX4Pg7IZI72dzYbNtgKNjg+/UYsDaCftRILl24FD/+cJilzp10wxYUPnctvExKPtM9BR
aFpVL+fYY+XQ4ZLoGzIg5wA7z9wQ+uK+8sQ+rz4YIC6nT6SVTKOuCiB4GLAQW1oEA1Z5kz0ArR4e
WWpqOb5WSzzfX5ExMiTkvkABhyrv6fUJc1MoGpIfjg6cTrqpZuyQZMb7Sqr2+1jkFBWWtL/9H+5F
pFaqai7ozWf1VU7rrR5VBe8CAAM1sHpjo6dq4TuFLj6FigIxNorJplM4UaV+SojVxmjcPvLTMfYg
jtjlK8r95/vF3JNB/OXSYuARudp5C0OM3cBhCn1eo+6VoWTDahwz9c1atBkJIkRNvXwR9Kcq0uXW
xP3h0t6nI8TKPBcDvz0BRgTyvva49Iw7jbfdMM6pGB1+3XOOWas9YDVmmpAaZjz5QleMFIKQCk2H
WBOr8PO8SDKf2Nq29pnoQQBydTM+EKUSjZ+8LITJk9lRm9x7VeGBuydXPPalZUMifPlz/GFFm8WT
dLJQTyAqvFp2c0ziTtrxMZxeG5gnJ8lRuPBbRNbXB0Gm2K0eYL0J0YU0rz3d8+9+Wi+xgtD7WLrp
XMSr17YT4UFBdBTsaUiJ4qmxfsRNrqXYs/L2/1F3XsuRM1eXfZV5gIEiYRO4BaqKZNGbprtBkM1u
eJfwePpZaCn++VhkdI0u51IhqQsE0p6z99op6Och0W47L4fDB63P/iXMcXnIlJuGGL/MZvv3N/HN
bZzHscxV3sjNiW3o8xedYRiRI6JTPLLK5GFsUntDqRe/Tr9ow3OdN0lLNPOc/mjGdgpS2+OAFtax
OJrg9/W1rNhpCmYIAOjCHowsUr1E7kQRdZpIX156pGzOrq0M/TIZtBZqG+79cls6mXWet+DOwCvC
jdqDkZnKI9vdN6v8qveh7IuZBqvXwbSacaFAmE/ImAmtxmeAlHjmomPXk28WTLDPvHVaJBw0Dhex
0p3nzq1YTkbpRbVv43JhxqSy8NHzT0f+pG9/jN2UAgTwDucwk7osHA+Gpq1xMR0qP1Gp+4Zy/3mk
1ff49/H0zcuj6MlbQ8ux+v0PPiNBPomtE3DiyzJszuKyH7bEnCdHKtLfbZFwpwxbp5SIOEce/IzM
SQey+nXp85zEx/A7Pi4d4kI4EyZhRYURG8R+Ywybcz3fYGZJax/+24eBmF35Q5e/ub1OeQ0dxO8i
iRrUJMQoBPxjZuQD3SOUfIblcP/fvxzKH8ghVgKdedibptKI6N0cOM5Mrr5NyKzxZ1FbRxa3b7YF
ioaIQVDOORQEDo5redFQBYn4FWBQTtCyop4kRqv/QB4gLzjXHoOu/1ktD1Y03Py4CiTNMaToB3s/
pBmYtAgTGF0Vi78YlhfDiBuQJ21/EpE+4xOqMl0IsAtUvLoOHFyMJZj06DVZhig4cqqXs54apG9n
bnHqtDiBSAk1fI8r81mlmReW15XtRdq16sgJ/Lvx+kffh5dUeNy+Pi9/xkK4VY2N2K+4QXFNVcmp
Nov5yCr77a9QAVwNuzjc/oSX/mPbjJE29TZR9NgoWntP1gd8VJ0Uwr8Pr+9mua2j4+JAwCQ/3NWW
KINbEHIGa6vQ22CVrE2/hja1yfVCT4L//sdcTqcMMnp/zmHTb1psrNP5rPnEnMcXyZios6qlvmRV
kXfkGvDd22OeSxM0g2CPOPhGrUkmTNkwvhbb7fwStMlZ3iGJ+/sf9M2pErazq1OUpoJH1+bzSMji
WaqBKBh/SGQXcAlQu2rp6Cy3d1NbbtIhObb3fv27aNowZ1y0VQbXv/WJ/jEqbNpStYkjNYi45fqZ
NdXXdqdNR0b411Fhk4vr2ig//txkD+qCul7qVDzYzoZe5DsBdwRD4KLLLWnV0bFi0JdNnN+idsjS
z2LAJenzX9SnZAZo6DKC1Xy1aVyNJMSmXY4scN+cQqnqmQwIlGXog+31T/7Hi8vmeE6qsCTVnLQr
wuRAGk96Ee0XpyHhKAV/TOKKuhNZlF5prVvjXMjKwLPxote2Grhsz/1pisN0B06j2WCz/pnha7yf
EFZcWlBcH7lohd6Rk983HwJnP417h44UFdqDg18+VAQEeAywtovXK2RF30V2I+wYMzRe/tvBTDEB
0/aqeebifLgkW3ZIyUSngNIKSb5ISTOQ2MMVvaXIGyGnLbpP3LGzj/yJ33Q6Pv/uwd/odSFyd8Dv
gRZR5bSV+ZbWdQ42O102XZGSKDmKH0M7ARiTwOOuvSF7K4D4AJHSsgo/ZYE4ghyCt7+/jn9XIT/v
UTwY3S6Ka3Syaep8HjIFkcVq9haojSJu6ltifzXth4Alle+putjp/VLCvQqMKNJ/w0OCTYscy0k3
UnVpfWvXA54GpTRxBXcvt3dp3DdcF0yS62gCIpHlw+fcrkdLPK4Lb+WPodkOwYDijPj42rNRzKfV
HFRi0YlZpUEAdr7GJRG4bhZzsG49le0Hb1nsDfF9BiFimDPgaSyLnqKXy0wRUAETv/Klde4omnPn
Xcaxv6WGlSI5iVT5c6j0pD3vertOONjUQHrDiQSggKecEbSODO+LXFILZddde7tdZQBxRzUyP5lO
SmQrKDeZQCFeKsV7MupzSosNilnPRVeTAVL+ORkNcxp/IuFusvHsC+SZkb0pUkpTvia9+FHKGr4x
pKaV4Rl6+mOjxtI9t8faazHr93S9EjGJYTsC5yJ2q9f1d7Kdy3eP4iUe5zwW1i7jnQBfnWIN0YOm
WQ80iiPOMgMZvLo7SjsovMnoyV6Iahr6pWG+yKa0Ptq2zo3NZA/WPgqHKvJzm4D2si6JhdJFLX2q
hyoLohY6uR+23fKzMfv6yaFQYS28YeLPbJNbPDGFg8HZ1Vej2XqBXpiy2NllGtO2SldnfIHKwPN1
PXQpw9AU8tUU1+NJ4sbggLUkjs2TWCX5XTGm03OLjuN5motbs+nTM5U4CrxGWKhfTWvoP7OhqZ4I
elxuIIRXWTCnnf3hjtNkBsRaRdWNhSZcBdIy63QDFgXtezPj0YLBO8/TptVMmyZ6FHUP+tDLzs9l
qz9SGTGXfWpDjQEykQ76piASut7YZTGf4LvKx90Yz2O8MYbO7gIEzsaNZO7eCkUAC9gqV3vqktn9
mdbKohnrRvE9yr5ZD2ZMIksgwtEiBW+px9dWp17ut6UmfuBzKi7tzsGUXCCzNraZQli/h33TM87c
qNP5Yipy/IEwxPuZzEnDX3EhFyPs0txPif+4GuYkf8/SYrzKLdm9o8mt0jNJLifIME6EyCgdBqeu
k4uaprHuNypJbJ9aLQDVjECK87mq1Bon3hu5X5tVHe8cfRIONPUlSrceMrV6jQLUUGh5Pexsq4PB
sRmbOnyzJmwbflFYaFGWOSQwUpBm7sdFHePwmTLH9+Ri39sE8nSUgx34R70LmX5jTa7KTyY3mj5K
U0NR0sBfh5AvehXAfysSH3dv/Ug8XlltCJtGBKnRw3zHkatFMKcT1Qd1ZLlL0K7csJOJJhERu0BB
1RYB9wy2SRAl4TcetOJTDYD1Ogln8ylTbZX4hT4TBh3SdF/VZMPvTJflA0RMV/q9Ya+hjV077sm4
lRINcDyuqL8i+VV5ZOv4kpiMZ6eMqotydtMRLVXovYqqHJ6tCgyBLxeK4WQcT+MKytSajPmLkDoQ
Xl9cQ1tdK17UKR+Q9y/P/Vqs6JWjt35M+KoXzJ2xAhi6pXsUzWiW/hDb7fWirzFoZHsYL3KIw5uE
JbsnBSTp7ygRLLeYgBH8lMhIZj9pFnM+Qb3QRH5oztawb1wLliQWd4KWIUt71ySY5z+7Vo+HzZgu
4xbMMOzKKNHG20Ul9nsz5O21GCsFQMsaxPvY9LncaN6YEVQqGpFSJa3rwFVJ9rtXtniaU0Eye2a1
0S1yrwQIC4IQ8pS90eYV164gDLAicmADSiS/GxF814E+DbCz8CbJ/VQvnQJxZPWXed+FzgbfQjOe
ky9WTBuRJvlDZI646qh4WQ+60XWR7zRZeifcJn7n+kaVPYTg82ZQ539K5r67t4xhAvAkTaOmYMDs
9pFcdU8iLsM/C1DBkp42V0o6eLWjWCyMD3Aav6vJnp86CdT23jGX/JmV23MvhMW12ccUUf3sYA/H
p4RlNZM/jHNOjrqT/3BzWF67RrBZ+e6QDPdK0LDbcnml5dLM5A+ca3Dt5bZfYj3FG2eS+NkOvZqY
mtU8+3U+DRdJ2I0XJp7SS5Bu4q3VWwJJozGfP2YyX0ss9JSkz0hNSYBtWqWz+JYXe69oqomeRP6h
zmM27XxvQ2PGRpvq8EhLWKNdrti3OmAP+qkxOwR4pWaYXdPZDkEFSg8NmdfAbscPIp0UrRFr6SY1
5rHaVAupg9D3ZwNsZGG0K5RPem/8QGjylwO73cVup5O3qki1HF3oTye4Xk9UGkKBMKN4j1KaEEMN
ZyU40bRoWQGS2qCtrhHjWDEE51Nc09pVS1IfMfa2Ff1crLloN4s1Gld6qHR9S3+rOm1DG42AFpfj
T2shH5kqm1lUNBS8teEp1ORuQdZbY5C4yil9WVsh3qewd9+dqiwec6f21IUXVcs2K5I88UVTxM/L
MkBG6R1rohNbWAImz0KdeolGMz7pOpPWJYtD5JxZmApfExM+vK85bBwgk2d5QwwqbdqJFHSerGxi
A0y1FBeqhqu8qQVcapwMXhIkSMnFiTGrMToFX+49NxFZJYj723bfz+Ao0L2q6ZKlWSg/pBgcXuWl
XmwKIL0ezi6jZbjYpXU9gVSz6XfW6Pki5HJVYNRicfwsw+QLdcF2Cz/yOiCoDQmJqS/jadC3Uevm
/UXIl/sA7TO+UNUkF3VOQ3kPEzclxlOlOXTvpineOBMiyYVE3jLAByhAvm6P5ttMVilqQs58+DyL
CZ+DI9dTaaq5rLxh7xk1ddDUuHLa3rvW0q67q8M4vgLvHl3HsS5nSDXMXmNG8stxQJ/uVKm8iLjo
lAo8ToMhD9K5nV85/HEDqe3MSDehgKPkCz2B0FY30ywCzirtLRgP4yVrRMaitcyZBZnTkVd5G3Np
saC7s0+JTV833u+0dbS33qD9KZY5tlfAlpmgjIqImRJlVO6MZBTDzjRn/dRO1QjS39CQwSgjMXaS
DnZzR/L6MAZ1bdjLLfMjrgNc/2EVVMzDFcSruS+gS+N8X6dpmZ9jgBoG34UEmZ6T/q5QtORATjdt
nKfZWWYL67IH1KEHtWx6O8BwSpfWQIegLu2+CRu2O5Ck2wY2mLkB3gzD0dDm3j0hpj2p95ObZpwT
RKrwUIXCTgkbVBbyqH7ufA/80o9cael9lRjetFV0HXJisEGw+DIq1Q9RmZkIrMUedM4s2Rrm2nkR
vEubII4NQaTZE9opMFmhV4lHu5DRgw07zNgbOIr31ST1ZUPWaLEjkoFono6hcqNkxhHLDN30FEPF
mO7doSeYnAoa98gJwYGPtqMviWeFveOTQZn329ZppelLq/EGcELLdFpCcS82pjcxrmdbkxfZhLd5
Kwlnkxd5ZXquz7mq5/gSg+MIxrH17sjzGcFfzkP4MQxdJHcLuQI5qG7bKE+N3kb3XALi+z3INOTZ
OKxckjUnroBQwoeWq9wB+qJr/GT3nB6ZTDbgMSTlt5VJWFne1cVNrcdxeFYboXoRtVdeo+UmaaoQ
Y3MC6TdD3WAU67G61ocpwA7kQB1WacJNPo+vLKvvuDvXYi4u1NJr0XYRoa62dTfVp9Kp0hbfEYcC
X8y2sezydpbtThHpZGwq1Gs2M6zPVm5dRAB0WsxpT3IMVnVFgdcB29TnJaT/ETc8AvvmSue6M205
oVDsx+xTiW2GZIxmBMC6eusSCktahj405FDoTVH46B6s+dQ2Z/6V/w0zCwZ3j/qnsjli+RwVyabp
Bo3kcA4nxpG+2HdXexrj0nINfJzkTn6+Xc5or0pFxAeNRyM+qYGm/5JZGQZJiRHqyB37a3mXm6yr
rzIvlEtYMz7/lm2GnGpNKOAoPrA8EjiwGdu0/b0G2GG1Kowjd+dvhGWACVfVFlKmVUl7UKYyG7QG
0LsjgFtZ54tuIDcJEyjhHG4+fYRxMT5gIWfpgVLwA2J5fd3MnrXtbYP7k8YE98ep0fog16bpJIMq
ZB15I18rdzwgenOKqyhG9EPdDCJKUTltjao44imnIc6hMU1pHSyDq910JL1ia6vmI998/aYHFQVu
9iithMfP0vv+/B1kxK7ESOZXzao/1wjTcv2sAwVMg2/ZtdKh7O2a/RI0oH2OVMC+/jbVtVVJKvF8
wzw9qIgakQeEtOS31ZLONMHA0rYDmRs4p984jYY3U8EFvdUwpf+9kPKNIoNflmvwB9Z1Rt/BYMjy
3CN7gTTYbLZrRPrdB2nSlDXmGAUhrCemvWufhWAK31GwZnss/O0+Byr0y3Gm+Ehp8+uHxzKOKoQW
Gl1w2oefPwHACs+E+IYxQxv7PZegYm+KsNkuFERjv5zzZ7rn6ZHv/nX+IZVFskPrFiGr7h2UuDSl
EymzIPU0o9TcY33hurBwGqrsJL7gv8hPjrzyr4sL7xuEPP1qtBXUXT7/lZpI+qmpkU62WlXtyFrI
txGptUDbOHOyszmhvpET1nifti1Vy0zr2ViQfsZ3nmjKHUQtsdenHjGTlXhxMBoWZ+O/P+Q3L4XN
kIGBZIWOwKEIcEwHF4v0FHEUqR1CNiieI8SJU3MnYAj+/be+aVmj1wZ4jtgQ5SFs8c8vZATuXUyl
xI1FgsaFPRkCf8zkdUtgjglp0mYM1SHoPCt66ok0iyD2Cy/zIUyU7vbIs6xf+/MqwIehfk+IKHJ9
bDqfnwVNHsC7VYuSgMXrLkqNKCmOaotxNeYwpTYkVErykxwESiXbjwWc2+CYhTHD/YDf7lVHPsQ3
FVhXrGIp4fLPr6rMzw+UYMmsuxm/w5AqY9vki4W4neMGAYHubRFXlLtJnT6JqsblkL7Mm7w3mx0J
4cMpQdfDy0BlcNvXbbj5+5v6OkLW56IthYQKO8yhNlsZk2fOHSMkzYt8My2twEw346SKXIKPluaY
UPHrEokUll4EdhNksXRdP7+HThtEw4CkqV6O7tNMCws0VtdCuPHWC0I0c9Zebb5wI1xjPPIV1n/8
YFQgP8RRwJCA63tocWDlqVqCtqKgIRFp0w253ELUPOZt+eaVMvSYCzhqLMf9ostznHTRV41izAXy
IUN6faOMBaMuLOYzN3fmY/adrysR+xxNspXFQonnsKuQUbRA5sRG2zcqurYL4W7KtJSB1SFR+/tw
+eanoHyZmERXB5wwD5b2oTAUkX0M4zjvQRF2bbqdUNX4SxNOxxbY9d86+Fo4UcH6svDR/PtzAPpH
OymSONWGWHB0mGKc/H1ZP8VWkdf0G0sXmltEblCoje1F4WniFAbBbwPeygZJpgjqjnpyDyt7bxF9
4uM8X7bUb8Kd01vYP7NMjvscweyRZ/729UBMQSqMQpUW7OfRPXgTotGI2UQlK/1FYswIhK+3b4k7
XM7+/iW+rig0rPnWEEooZEvOtwe/hcMuI96AhDUWrOIa+HDrbrqqmT7SWAEEcUHyvpQOKdj7dLIi
+ktGEg9vjRFnhM4tqiEwqUA5tjFpZhi3dexF3pHz0B/lxKdPiJ7CZRVeOzzIGg8dimYnWtLmoIIC
qnTmpyiZIriS2D68IKeOPW2giM/E/ZA/QjrEZHjzD/RGgBoHMpk2k7QFCU498W8+AhprR2x2hUWw
bqhbu8zl0KcnpF05aUO7bhoh6wSAuA1iJDEywYHvw3LcF7apLvsCsva2y6NpSxRtPJ1B5hK0JDTk
2lctPQvjyEQ5oEAhyaPot4pt8F+v14HDtQbyFpfXijgkxWHzZNQabSLqxc1eqUQA5lvcvki3VBNl
tslmK693bK1UwpATzpcYglCRN0mlDUjaHXnf9jI1X3PaD/dmks4g8lNKialnLVXgrNxpn1NY/5oW
FX+8GKw536YkbgCKgbV1//eB92UR5Q/jogPHAQsFjMODQ24ThXnGKRjAqeDC5ymQJbWaxyMiyq/X
G3QF3NpM+E7uymM6GN68KTfRQ8BoaR/WF1BvvOmkJQOQwJzCUqBPCTf4AYutpPCdgDtFidf2QdLX
1Wao6XVSsbM9bRNN0ELPqXuExnYgRWE5Inn6+jYwyyGtpYMJVcU+VPU4FL71iQZfIHXylKO+BVfD
tfPIeea7X4Fyabm4wdaZdHB6oEJip0xWSkqxjKiQIyoIhiVN6iOj9suSi7rfkPiqWcGADzkH65e2
uqxB4ibBWNfxxk4c3SdqbtrOBTz7kzSanPNh7R0F7WS1ewWxw979fXR9OR/wBLxPDN2opMQX4c8o
ysFsCCENLKPSIPlAA5I41C462MUDBb1u2lqa7p0YtA1v/v7TX/ZtftpDL8XtDRUt3fnPC+pEE74X
hMrBlYHvMuJWuaTjGN6x6Oi3U5gVRy5t33zU9W4sV9sVlAT34GWHzHJ0t5ReujoTZ1Nufcw49I98
0YOYn3UdWi3f3IhWT+d6MP/8V4Xcz7t8XrEuTmE/ZRSts13sWdT2FaeGeJu2WZTRroxx6CSiL4ft
Ml93c40Jd6TS1JxTVhuuq6Ttf0JNzDvfmukby96q+tOhLPMnUzrTe6jFPetA1VJtb41xuUPoZlzl
UnZyZ4yJ7H0C5U1SG3nS16nWPW3bZ9lgbRbmlMPk0WCqN6ItuCLZEjJfNQOk93OUk3T/S027TxAL
hr/c3GyGU+w2TrQrxsn0trRpw8IfkRMTe6shF9h0VtERC5LIwtp4WRRZOzb6iWsYO9WTEWLK3ijq
rLcWnabqgciycD6fjGxBnz4NXbOdCtzgAUyxnLi1mmgHny53+7wg2dI3JDLb0yaN44q8T6evjBMy
vzxOFItZXWsk23cbaIO0sVomy22EGAsLxJSHD6mmhre2dmqEBCId25eadjSMoJo8He6Ei/r3kvEf
bsnNv3fZA4zKwX/8f0SmXNe/yvtO/frVXb7V/z9wU9ZLyv/wKVYuyyduytWv8X+9/nrL38qPT+yU
9f/1b3aKpkvnX7hqufNgfSQaZ839+A88xbH/hbid4gWCFOxUFpP2P/AUzfD+xZHe4Py7xkmzQv0P
PEWzjX8hYxHcsykJQMpHJv1f0FMO9j6bScr9mbMd85X1AXHd5zmb5E3VOfXQvQh7nJYARUBi0dV3
9PupQdLnDypnVOKw716GxhqdDZk/ZgOTS9roP2TjfDgU8VO/TO36ETI/7e+wIi/mH6/1PwPsn3yR
g6LT+pgOVYU/KnVeDOLZz4+pObW1YG20XjDOGfnGsnvvydA8+zzs0uqRu3knfTOmzedbuMhfmOPW
VUuX/qWitYVxz0zz339/pD/El/974MQRCEqA84LBMo7QEi3/50caYoMAM3cw3udKi+JdlFXy94wR
D8ugit12l6l+kRzJJu/GLQsdUvasiyfQldlbLOfwNWq7jgRu+PxX7LJG5KteXwCsUnRbuweSBjcE
AHkZTnmW0TSP5EMIrH0f5iwMiAcco/MxXHUjNyIZP48LRskN7I2i3M5eUT1zKy6vAF6ZVzOx2DUK
nVLwTy6iWXwtc9z4NAf/eM3SZl9PYZ3+oP8XX+mjcs80qY32JolZjzcSs/rNPCj5M1a2Oov6wXrv
ME78YktvLvvZpt6kUXK/11W+3Lokrd4snV6SquTNIzGBtUJPHTlT91RZma42iHAWItEJefbOsCUM
L+VoZucGiLe7amirJaC502jsDL3qqeg78bFK/Tp5/nHZWz/cavywgBIx9eCgH1TTYr2Di2dqAtKi
KW7dzORi08yzfgM2Xc5QZJuBXsI4zBdLYuo3C/4IFFTKtRDmq8Jt/WhJ1ZUk5O12niE/+GOcaNZW
KBXexJnd/IoNs+p8sNL0JPhW0gjqwVB7cyyMO9rz9tU8D+NZo8f9r7+PSX09EP/fMcmKQYmeSWzB
eOcqy73585jspmngPrIUL+yxit4gEC4XkYtWvWZZI9H9l2q6H4FJ/EwcGTvBmA06cpe+nF5tKoq3
ThXRxbIQtxy5rR5MYJ6MYzVnnpXxaSAV/vPk/7hh53SO+2mpuZM0Rf2jSntEA2jtxTMwvYajX5RC
BjSLqLpdPNe8E41mTMESTdIlatFSqEhjAernyPv6fAhdn2ptDHPkp6ix8q0ONIFoAyTacrd8HXNH
v6pE5pEzg2jlESKhXvid1TuG34e22/g2YQyvtNblVewO4LT0jgJZamnGI/+Z50PKZz3mamlsH4He
8LMA2nSdJ2SU+8LKnWNGxAM40J9Hp9kEtoMVT2cRWkf5P15oYbBT2JPXvOKE1N5g9tl3se1Ub+1A
Uct3C9LhLXNBYGQ7LUJDvSt6f8jiBrCU7mbHGjAHJYI/j0P1hILXeu7DGnzwJhN0+kXdWO0rcU/1
fe3R74NxlRSSmI9m+aGbWR1twgF7s7/oToHEoFuHgKrc6aNKbPpY1Ensix7HBgCbBkrGkW99QPBa
n5D6GJYRzBfQTrnbfH5htAbMmKSA8dUCZn6bEsH6VCDnJAnGGJvYJzG+9hBHa8umjwlcI2OJYEpW
IecRq1K4H51F/lyWPgGVwpWVqCAlW67IkbzuDW98GUyiF0HdeSEn1oEoGjWo6rfUxDDt4rHVfkx9
M7ykrZQj8s50uoh6d9hxq8muI8shosUZGu0pFB1fCyKB0rbDVMe/vbLQrtF9tI8ZKW934bBE5bG5
yUHj86qx1vMEN7HVvsk3PNjJRl0UicjE8hpSLeV+78nx0UttIrorI353RxU+RF2mv649fRdVUZuf
FSJvKKQuUl8nTBveN/i6FG2+9yMz9MuzYZZgNSO5AqUHvqKDxZrAT8OlhRq+onOmNkPK1Ui9yWKi
oZwWbIyVmxYPudFPV3naaY8EE452gB4ROVLZ2t01Mo7lvY5b51dvpdNy7GDyeTNhVKGYQ/DOxRxn
ArSH9fn/MQ0bBydcOkTlG9ks81lftHqPXm6h0V6n0R1W7f6dldfuASw1yXU36slrKCLvqdLb8Sqz
y/mSpRzLV58qAZ784e+vj0rzwbfleskiQd92Pa1w0jvYESSR51oLJeENMyolHg1bIhBrORkINM1I
PXtzG3YX3lJoCp8DHZ5dWaa0lqap7u0zN02tdqvVuMtP6rAmABlti5OcOhwVahSJaGNhbqFODZJm
REESzmtVolNtd0+PyPpVu0kYAK8ppn2Tqvq5IKr7AYZCEu5teAs/B5KaOC+5rSjO0C0tyQ7iqevt
ulp2r3XWN3Yw2KKeNpqy848hNdI7yhZZt9ExgZ8TD5zlFwlmtD06Mq58jSfafrvoyhIc+TIzuU2n
mmt9V3vLOzqd6mxxxuqDpbxyn0n0SMstBxM9Inqr6386tZNxGaeDLE6tSZRgFkq3OAdaUrOGI5eE
cm8s2hmr6upTwoDv+hUyVorhgOmzzdTMzmMervy/KtZA3NK67X84ztyKrSHgBZ+zqYD/cNCBN5eu
VM18TtErHC9UwXZ9YrTOROIJx67ixNKyzghao+8/KIJ5tyKp0EEtFB9PiWwndgbR2oxqpBwZ541j
zrep1+kPQGZmxMFDgwV3omUdgm8q6jtPxupuZgJ1FzE6W2wRnXpcY9ueOV4hJ21HW7/SUS9YnHYi
FsMFxJ696znbCY4PeXOWEv2cUeEykPOD2ou24xjnv/rCoLTLqRvluG3W5V6zwvCelYHmW73Y8nn2
iHHYiLh3ul1nuOSTxw7Z0KrWmg0NZlc/GUTp3rSRXTzrUtNfLFVE8A7JKYLSEk4/+76YK3A9k/aq
oia7F2Hl9H7fQff3x2WGAZ3HtJUCie9a+lpkCee0QYvkbuwpkryazulPTTfprEs0ltZ1qUd2vM2o
6Of+lDTl7djnxYcxIfzzkU7q80taNgyIeqxHlnAR2w3SFdY+jrzlk2LJRnQv+vDD4mh+YcWtdWES
dE2jP4U54LtSYxWk26bAZ899/xsPZBRvyFqu2H3RPaxuGLd8H6WUlyqTDqkcUYhgfOB/d09MrH4N
LK++nNLElpAu0OoERtrF+xZ+M9lnhILGL30/twQHSyhqO8PCgYWQKHKfOlT2EepoTz4lfavdxthA
EYXqdXmjoV26snHl6feFHkfMZYdZDhJHDFwcnGm+i82opHWkvJcw16oLFePcWXG2aHRTarO2j64R
3RoQcwTwVmybr6M1Z7/Kiqo2keYAK+AWi/JUyaaL9lVLZ3JfyiR+NZamd89ST0uWa3vQ+2RHDIZM
OXNauXnf6lH0XJfTYAVynBnhOHT0ydcXqTl+gVbnPAc5ztq65I9jaZl3g5fPv7uyW3Vx2JZ/Jqye
V3pmD+i6Ec7da3OFVFmRpPs+d1pZ+13hyIeayOa9zYGbJmjsAEfO7BYd/yzaFxek5a2wIzR1Vti8
ABUYMnSIYXvNMtiVvFopX7Wmgk1HxlOC0iiKb9LEdSykyIZCSK43Ou8Wefxmtgf1BtU5esdFQWZF
oVMt18uSdJUisRT7keQfl0ZIUQuV8mPGnFK+6oiyZBIZzWlLrexjVrF0TmtEgCMK65oHJXvWeIHY
DaKQ7q1EP94n9bXRxZYMDAs+r9+YnYE7xSI4ifD3wb2HJ5bfNBg+JmioaDR8V2sRYiKtHM4nXNbP
qh9oVok01NudCUxhuuAwvlTbsOqxfpR1415Jy6k7sKpx81bIIXkneq1oiP5AxBxEzdzKIF5sXQWt
pafettOX7ilsyPzcjmpMCj5iONySItY8lWaoXUVhiqQ0ailtrNeOlty2QhTkSfVYL1Za3BMKoupR
OI24cNtYXtkYlam2tU3+liZCQ9NhNrHl6wKuot8hPrnE4KAPgZJI0DB0kL/F7Te66/isceClaMb9
lKy+0M/QOmPlR83vQtHunBvDXVeOxFmSDwZUtxeRsH9hhU5+EGTbdP4clvLNla33CPkTUXLYy+KB
bdR7ibqkfzTG2Lmr0zl/VTEHXxrYztruS2bh3uJgUYKvOQ7PBWJ2KorCaTHUF85kMOJwKfhTSjWS
UNxa3lFonF4WEXvXDRtYExBtbb4MCpDYJskdVmu9oT7tgIxV9BtMyHC603aPZui1MwEYCsLqBCSI
QBOiXXwSG6LfwD+sh0qRTOITTto/dEZasJ2DAyeIdxbFHkB8WW6VZd018B1Juo2SnbGoYq/XAnqM
FBH6wVR0BW094V07+CR+j239bE8tOVPehJQqzcZtYdnxpdeuRqdE5uUF9rnlPW3D4omNVk2nXHpE
uTWNTnujiRvdV4RTCd8rbXmmVzFIAStSzq5yHepN80Kgjq8lBsWMrFy82McUJ35ZyDpzqilK4RKL
uL/IfEr6bTSW9YCNQ+eaFhvFfTUv7dVQFoOzNbKwuOEQIO8SFCjXKV83xfoQynSLY9G4V2bB6VBx
Hb8TIKgf+LPzZZMl5aoKqJbykYTk5RISoXXWz80orvDQ2fGOe7X24AxJmWxy1pdkQwgxd32bBS5w
7HWZsVPYwJSc5+xUgG6/ldbQm1vmrXe/6KPVgUlN2z2aZrh+agl7dk1uihdzMWpgWyRrWqNF8mJG
vfnQl/+HvfNYktxMs+yrtNW6QYMWi54FlOsI99AZG1hIaK3x9HPgZDfJLMGpWbdZGa3IzMh0Afz4
xL3nYsWyrSWdnwIrgyEyLY34oBea/rIg5n4XyESu7DoGCkk2ogLUC8apGT6jrRTjy9rpqudp7GIF
i0mEEtHlFIAHioUIlwERRBqmFjnQH/KkVFQ0UmBmbWTJC0YYIarjiyaV2barDSs/kgxQ7rMZ3xqy
v8lQd0Oo9J09jXlVea1RMlZqRD3IH5C8ErfpLHU9DLo9gTUOnpUmK4dTTAFKdzXyB9qVLotIrqWl
fTPLwVL5YaUJ7LzuqnhX5eqgfHd9PWtPaZK2ZHAwsX62Iqakh6aPDAkyY2sh8YmBd9rMNLPkFv7R
mlOXMCr3zCaQb5SxHdSPaTEpxjVlOGmYCGRY+ao2e3jgl4YBYY+8WK/S8LbleJWR67YymSeD/ITD
ovTDyDImp+oloJ9xEmFM1BDM/+DEw/0jc8Un204m1s8lekaZtmMehXetmZS3fWQlKc+WxKhtpN1R
uX625XBvCskc7EsQKR3XeF0au4qLQ/VYRzTsHXhOHxMt5GM1wZ8UBwufULbrBgXVLOMG4ZVrojqp
BR5XGMAEXeE7Yndig9Yvps2A863aKFVF7ncbdo246a1s3CWCkqmbFIfBeSka03JrfMj9tobKE+/q
eA7HQ9uWBgC1joGR07RFEx4ErZ9RmSNSuu+BsywefP8526ZIIUK/Ibph9uUEEbKnCLlVbw0YP+Gu
psBVvYBnjbZJmDi0TmEmmQ7vbg5ezHCc38CyJXiomiYRQ/gdJmkuUVKnJNSn01DstYa0+ktaSmHl
E7JYRwfmzvUtKreZuSSWASKPa2xWiQmfNI7YYcCII3u4sMoXo+ww0unibHlzyLKek5s8NhusYW6i
h156Aip1RqsJbrXeUWELPOON0++ZjgiENOcxwmZY5d/ABdIfQaQkIEChxu27RGHoGS8FjZlVQ7Lp
zKw7VAA5tyV61simp0mNTT6L3ZPVhuNL2yIV3KlR08/U95NEjOLYj72dlTxfnEqops3ItJHH64j5
mnms/gyWqVoT1YS8tIVML35oqPyku0Rvh+xk4duTXa6f+mOJtOadHrOufPKIlzscUFPi/WebYD4R
omB4Zdw4pbC/6iJ3lFJGsPCfCIOVRNTL4VXocEULVf6NbYbPtxWa839WVVpEVasxFdQj45JNgRJ4
wHvgrC6CWfzFUPKqN/t9KEkaw2q4RZGxSog1xKo/TaosZcAY0HRYypZZ2Cq9FR8la5q3TSepWKlk
YU8sjooPdFH9xtAEd2iN6lENmnYrMUrbZhhCcecFst9o1eTTUoZejVvo1HKM8RRv2wP5ZoZXhNLs
dU1Tu6JUNIQVaIEnZDXSrwzWzr9urH8yoK9vCgUoe3gyehEeM5r4c9+/YFu2IG01bwvZH58Yxgee
zZWxPHckYRHQHtb9a9mF4VM4tPFT1jf1i6ZMnOuYLts3iYyMLadP/64TPXFuykX4GIJ1IFbJWcJT
x+w/GqlIeLc01I//+rVfCSx//kJIOFnpu6wtkPP8PDpc44+1OTWKt9rgL8GSkQ2YDxFR7+pkyB/5
OY2Fjgh0jvyPgDEsPrvWU1Mrv0thnb+ZYm5cIKHCIwtqbbgrc2M5dQnxn7aZTJDq00Hrd4M8Ds+V
2oW0RQ2wOJtUOjG1l0kWvHQhb9CuEeEU4I5Kec9ocRRXLU38hM6ywJ+sQLG2KXaHRyse6Qk6U19e
hZnHsc2zUj+AV62eGnrx2ibCbSW3NGN5FmRCWW1Uqu1TW4wQH3G6YI7Ni3iktImsKLnokNVkR28F
HEjaoJc3Zoxx0jPHIXuh4l86m4O1lJ2Jdcm5w7/8Jg4BaScFxkysQ6kuHw0KiAdu5aK0xUyuP0YS
nE4avsbbZSSBzQmWZTolplrHVPtzd8rmqPkMjKx7afCUn6Yeh6uTpIQyuh0SzmzDMn74ElqdposR
it74Y2V2nsr5E3PwFZistbbv7WAQuseo17TRLkOt3YpLYn3EYWv5SpUOz2ZZxDe6PLMYamo5fmsW
zCtghLmRjF7KbzPScyYOOG3p/H99Sf00/uV2WINRkR4pbBOlNbDxz7dDJ+Ow7vohfzP5Yj/zqYt+
lJiR7pW+lz9oxCNYuJ0Z3baZSQ/a54boM1UZbjnKl7uMLv2SBwYu4LhUlL8Y0f2U67NOpVkdIjUB
iApE8O8iQ6mdhQCkt/pmdnhcvZK3/xjI5RT646xLt63RFvqm5r78UdWZcmFkIW8XcaDMKyWt344Q
DQ7VHLb02YuKo4E9pbkRoO/c1j0rA7tUq3bHPED/MTVpibIUwg0TyXp4EDAzbrRaZ++WwHCebU42
DG4xa0KJg6Au902Rzed1HLXhfTSGOwDbQpWbxdOPPEOra6d1pN/MYtUAGgyHxG3akFo16lZyTkcL
XDvzoBV4NBdluLGiWH4icqXj6jKG5sGIiLt3FwUOgNn07Y1i1vVtE4VZ7jYmFTWgBeoMOxjj9Gam
7JmdjjezW3CHti79R6cAkmN3yBRB6y4V/RlAAYujYzuy7X4qx7j/iwtJu4Ya/PFwYm3FVhxqEXUA
I3vlp4O1la1+SdSpf1OtMXllkBvtOYkbXFpMlJ7HejZvBokVs5PIfaq5FqQGxePZlR2locMlGZJ3
9aDwPQ3bBe8VNtIpnc55Ipk/NH76QeogY9iFxhPbL+ZefexjK33U1TLd90xaqPxwOT2WCs30CqiY
77QQ+YmmJGz1ibnxY7Pq/arH68iGMQoJ1sbg64l6Jn50lAKTq4VSrTzQA+c1c8xqPFPmmImXNL31
wKp9kk7IyfBmpKol5h89b/NLnXLlm3B2AAdDrxmjA6Nh3MrMOydnDuYWv6olY9mj7tIP5SDFZ8gx
WuYt8hSdqwiGcd1G0ktv5d0h6toCHZE132hMExhKIKT/KhPmWKIeplziE2cVgeriCU6kcG7mSj2k
xuqDzS3VeB5HsnxBrzfVMS4UjFSzEVZfcASHT0YMxY9+RrFrCy07EHuuQEvZA73ZYczK5EshIXrx
e6CEkrdEBn7qEKdU4zeFPEPGmHOKMmWqzfmB+nFc7HkCwO/QKGrBUUu1/nZIg1Gxa21SHkjb02ib
jbiTbwOW1sOlI/xPPnKXo7HwQ0pEQgTStjOKTZ+wUwxtq1SoVoNMs77kHF/qPpEIEvWyRBB/cJFw
GLNPH/Zq2k+bMpgSYOrLVOjerNf5rbTMyUNLjuTsTG3aXAxpSB/jaErOlYFxzy51Pg53mVA4+WJr
aS2pXEFTEs8+yni+qUPTQ9YFw82imOZaVQ60Egu5kfWmkHDRb0q0ZOamZyOt2nxiWCwtrcTlzcqb
pAUBEBwAqqIGiJjkw61YdfrBEJgs7uW4KNR9BOIieyYDDPeh1EdZTpKUJJzaLJIG4Ad1Xc9ksybt
baSFFSZOYNuMIK0yfm+J/KJmHvt59tieRDcMAKwPWR+j49TqxnYh7FnxUQGYxNSFXb3BLhmlGzUb
Eix8oWVse9yhZ90kRtXGGxBgOVMhMO+0qrLETTBHQuvUZpAMHjyXbPYm6Auz3YdVMjpqgAuKGb5u
gjynaXhndJE+iMugL37cMEZJu5kGViYhvvRlGvFHLi3ckwlMkQZ4Q5gdumEeJ8YU4CFUADaBP7Zj
1UDTzBh9N0tKsnHHaX5sEC+nh4p8XU/vDPmeWXgf2QqWMz9qa+s+LYiLWQap010dHsoDLF32/KYU
ynd6WvREm7TxQP+Ydpdwqpt7EwHkHsM6tXxfVjWgsk4nKh1zU0kY2tSAEmCUGd2I9A1MMzI5P2Gk
VyifJGUviqPR+QNHhMvr7Pdht4wYDdRJvnCCDURGxOrwIqdRqTHm5dVg9GQkxR21HKMqrCZa9zTL
2WKU+c3CriHcBPqQi0xDxuwmGxbjPoo6+RQncGHujbysDsxKFtGLZoY8TGSneHSHLK+erWkZFy/j
SXGoF40AdSso8k/kd8PoZTo6VaeTa1x9XbaMtyQAM2NH17LP2GejNC0zMd4GUzC+hcUIGFvGEJpi
HLbcTu4rjli1jHFwBAvBFGloVSPHQdZ9IVDodg18jE9dqUnGnqr8KZC6IkLH0rbEq8lZ07jytKyY
3lJPHkIyOjWHZ19xyrop+ugnPfenMAVqS+c1nno9zDJI8QUbogj1a2vmwpfOgzf2cquJdWeSzORV
zIf8ySDtvFppJCENVNWkxSWutBpgeBzkl0HK+pcOOKoX4eW/m2NEM3ajd+HTvADoLwDIlu7UBAGq
75oRiidCCih2Um/UXwgM5d6N1DV+qNAiyXrmTI+VmxHmibjJA6bSsEwsJlCq0EyML6D7tX5gan14
6oeI+JVMCAIOz1SWSxjt1pz7eP9HmYmgUGVbBVWIdhQKXZ5W+Ut5jx13kn+MEopCFie1BbWjiGcj
8ZW2DYhxKXC4h5bW39XdDN0qASV1IamHCzPNWuUeYIMy+jIB1lAOJSkb9gqskhOqauONcXN8LFvm
fHYcWIrisSJTFlsH3ZI7OJKl+sggA92tRFlrV1KX0MvDZjgrvVTlF9mog+ALTRYdZss52PvzEhvF
jqfHEr+zFFZSG3lU8qgpuZpyuBfDuK3DdJJdYi/U1743pvg2xFXwUMliRhRc3QAJEZY2+daTlhSh
ZhRU2CUS+w2fUp+l94gr40YbUll9qZI0farRtCW+3hEx5ER9HWVktpaC6LSVoCMzCiDKZ52IaEfk
Iaw/0pvWyVacAmM+jekoyTe50QjpLqTkml2J+yZmBJjzkQZmG4xEA0TaBv+A+SiK7UTh0eu+wk3B
3CvRBiz8Qhz2/mQGvcBQudHYWqhlhYmZlIMHwVTqeymel7tWnHuGeaFRSx4jkiDd43FndZ6bU1/i
Jh/TddYUw6LJuzFDbY9zC/f1LJ8tOJo/lGL1MQ6YcSpSyGU2ACUt/2wbQ4DrIBI16w6/N+sTAhuq
e3JByzuFM5pCsjDmJ52kKOhUAdPjulBA8Vb40AxPbON0z1ckHksxE7VDPo+sMkN5KBS/j3hQOaYc
LfrzYAQh/WxJm6NmS7aNurHbV/ESo2/Xojh6rgJs2Rvo+/1ic5hX1XNFb/UIUIX6zKi5m70AGkvq
NqyLzyv64DPVKLKxB2oseNi9RS/9YMaPHH5APGUpSqSTVMnRXplb6aKVaOk5HlX1G7Ahub9NKmT7
RMjjD1GMAOCs4h2+gpnpgViwNkV+gSjA7seOc0NRqoXZZcyDNa06JXVEtMC+Fcv1aFeTkczstML6
Ve+mhAFvjCY5EYaSucHKAbOhfYG54ugOHw1y137gFZEe62zQn7pCrrsDMe36iRDFINtoozCDBjEq
PfY05vgrOhCUwyr66m4w3deKG2JBvrFY1j5lWs0ioE2EzhW5HCpPAYWp+TETBsGn0Bj2EUAVuiU5
RUdcFAtYC2lMkkeL+NtNzCxf8CxzYl5jReFRoZV/4tpg98lXWZ4qYZ5TdFW5xjsg/v3BLMf+HhfK
fNImIybbyBASNPZto16WYpyfprl4TkI2CJY5QwDuCnOEmiH2BDyOozXeCdOogbWoppE1Dy4tOyEu
6tSBKS6gejR8zEyL+c/sJOMHEfnIJgZ7kpLmFMxfrZbnOtrpTDXvkwIOj5eF6bDmQ6Q3BabDw0AY
++LJvdLxXTPz8BfS3uEnzfpf2fF+CgWleTJJ7UPvT8oNTi8kU39uUBWtpqSyAumT0F/xPRVHaVPJ
5QgCkcCELGzrrRlE2Y2apJWz3gJPdWp1m1nPm70UpfImGQyeXgxjcN3OquBGbT/6C2hzT0zy6biI
VJpJlZeKnZhS6Y9DwSiYGQnrFql0aer7dRuQebpeJaeuhY069THD2tVmqbV1t2faUHkoj1R3rDR5
+6/787+bwcmWxAQOlycpNSoEwlU4+AeZygLCqchrJYCrFVqKF/RheG5bdEh+UlbTV5WOzQuqZO0F
LrU6csXVhMcUUibdsdkQVNg76nAKcjZ2boC1RfSDVBSJZZul+iLiDiOcSmirW0xG0SWhLeYxlqff
QiaAdsvE7lzE7ZoibhStzwpd/lXB9L8C9L9Z6Oj+uf58E783b1n31vxRfb7+yG/ic+0XtFMa1zzI
BmTkxu/ic4Ff0vHEWrqGGg754Iq9/U19rqBYp1ZWYKBiGEVpzr0CE22N7lx/CamTji6dA4nOUfq3
xOeEQ3Ld/d7tayjOEcYDYWeXrMFj/9nZzkM6YgxefkuSHe2WXfWQ30kvHWSmjs7KBsDjfab7fI+r
7yht+9ouN+Mm3RoH6zB/aUd60l11bm+Kh2wn3GafyafkatvsYYk842N8Imqwfms91rG72ak9a4sq
ZRduVc86LLvhM4JshhLZCfeZW1/qvf4WndXveFuetKP8ZkVun21JE5Sfmofu2O6xCHnWbedmPkHo
TrZLn3AyHkcvuCQ7xS/vZEf2svPs1RcKsLJ3zYfci7ckhlp+cVtexke6GH6lvSxHczMd+6duV98J
t8qHvFedyMeUeNQ36Y3m15vA7bapJ+4Nn/3id3Iu97zKG+VgbIOn/E6wbOvD/CbtPDTdaHAAMAEv
zJABAcZxzX29R5LE8JStqa9tRVbEt/W+ss7v/Sne5/yx4U10nvfW7fzER3jkPXzLXuEHO6aue90R
Pe1Q3Bo26zo/uw8e5F254QU6rfPAusjLveoo7pVj5A6O6Ec35kOwL/zUKx3V7ex8M34Vgd/0XvSi
bcu95Fs+qT/b/hRcOPdt4RC8Glu6y/sFC/glyoB42YEPa6p1EBvEupuKROMSf32iTAjfM+mgEHh5
0Ha9wwrTnw4Kr2s6sgXDU/qju58LV1GdEQnBy3LMt/GlOtDBot/e1VvmB07C+4KIyMeS7KKd4efb
chMe5H3x0L4KN/nJPPM3PFv+Sk/yop042yYfe7qJN+RE3ylb9LLJZ2g5wnN6GG7JHfmeTw3Qn2fr
DtLTs3Lo7ptbk3VXtCGFRRUhNbEStoWteBP7kie61aZ3JL9/M/fzvisc19K9/CDdCvdcn/h6ouKW
GCLDZ8Jw4uddemE79PUDvZ/oG3wjm8ytfrQ2nKDLcGZoHqEsv+FDI4dUd6dt1NuN6EoPBD1EhS+Q
sxk71XHwRwcMT/6uuZNbb4jbRv9wOueOrTrlXeIvduYb2+zT7x5CyHNPcoEV/jSafEyvpceIHfKY
0zutJ3uCMxi8ivo1Py2Hwu9uETsxOUz5Iz4TLiMAVrsJLqB0q7OlSxECOOC+6Qgk/aUnpN3qvolU
QkX2nQUHSjRdcyZlOymnzj5/tL6B0tArtrWrugHTcNFRHofLfK89QnIyC7vKD/w3jT0ZhJHMaT9o
wGyIUB7xUFvs9AsDMob5XIrZEXFKMeD+omzS7HawR2ufiXY3b8UPLIQOnaLHAm7DFGN+q/fLc0E1
Y+3ZJbmSkyT74KN86M8Tw1VUgQPvYl/vCi813rJ9fKs91N+xrG9n4z64MTiWOh/811HddL4ifmmP
tSe3bnvb31cubnhUlO3tcGLey77jpD2pvuTETuZCKQZWVfil5BcsgxO2vyrDVdUVmNAmq4NlB+5p
7HjDJ315YPvrDhvlodlzB9u0MLKDunSATDq4BuVwxr7FsJMTgNBPU7Z1b/Lb1pH3dexjOzayU/YW
3ws7fWPJfmEL9Wb6RjjoiLX3XJYOnTdesovgcU/v0B9rrdcpb3y+4ktLb64+664VOPlX1TyzsIFI
tkGTZFPxLVsVpYV5UjIPJRvcC31rYLJGGN0cptxuf0wO3Yw33qFngc/k6tGBZHFr8UCscUHQnOgD
DLpndjlOWr6iOCaiNR3dLPgI4sxXfOW+X7Z5dJ4kuxv2sMGeUOehDTwY8ql4rPNd/tw/x4tmM/Qz
txUyKZTHG/HUoHJ4NfSNAX32KYX6SbGe+pb4zKan3NI9E4Mqxl6buWLhQqq0XG3ZlLqT7mbrjc96
vqdtNbfj/XhvPHFNOQUX902HVISmEkie3ey7S+reo2DRnB6pnVOa/jx+RuYxtC6h4I7P7fOqJrMH
X5S9XvCZ0W/oD1l6uky2zuZdu/203JrQUdHNaPNOgvpmnEQEVf1LfdunpLf4WjCepPCu8JVb8D6T
ZhevRv/Y5yNTPmMjo2QqB8GZPsAabujMkFDtkKU4KIbuRm/29GB2jFPi0mNGD/w5L9iTL5GBgm/0
uTkkV4j2DXiPk2yd9HcEVnbsJh5TGx7AHBs2XNNCf1Yg+CqbWh88qfbK2Ua6ZZ7G1eXYO6AZjcEV
4A/a+Q+LFS5+x/wUv4jFi3TbdK9SuKMH6sNj+42H1q6rD615tG619NDvc+uoihu39nqbm6p3gYw9
Dp43fuStpzOM4E60Jxhgz+HyOZxWD2hVyS5CjMirToBdONsdLvvJ4FxFHxFeer9LZPo+tBmgBs88
sApb/2CHspjFkxqrvp7mz5Tr8Nt6N70PAHkyAhs8UpRGO9n3u9GtnPrdvEPvxojP7U7gTQlWlt/5
B5u7/XwkM9bJ3fp9tLUdfxVfauUwVj6aqd02nPTVTufhor5Gu/4dCcJ46N+V87hVD5pqj4M9wTI8
l0ezduuXUTtLW93tXdnnvTLQl0Dybfg/CNvEbcN2JeJCK/0i2nKtVmAWET2NW830DIIsSXaL9wH+
hHLbsQqRnfCz3wG8xLdnCF6R7wPGK5NfGpt9tOci42oeTgxA2Ob229h9M7fIgmlOdNMf9X3QnUXE
PSPwP/dTJI5H/f+oyh/KnP/97PQkV/yjrJiohFH3fzZf5ZpC3/78m9bq/39+F3bT37qB1YT5p3+h
HIi7+dJ/rcH3bZ91/22HXH/n/+sv/mbrfJirr//620fZF936p4XQ3v9YWq9Wsn9ejdsQXeK3/8AM
+h/br2b5CsnjLd5+/vlfS3PJ+gV4m0TKgGTomGZ0439sodovxrr7wvcA0gVUDn/nb4W5qv0CpgAx
v4Kqcy3Zfy/MVfkXCnmZWp3QD+yIOLz/+2M4/1pv/2rYDb/K3/79j3ZL1mF/qstXK/eqaVDQN2AO
JdfxJ9vAxKyNeGMVVt/QoOiPJ5WAjCDPTIARCzMyLDTtjw4/CA844nwZYsMD1DkawtU5MzF/8RNm
Qws54D2zY3wPj2g62V8S9VtoTpmjBvKYTBuh1w3ExXiT2U2I6mX0GrsKODW3yDBZkzu1+bBwDwVt
g8p2KgI2frP4LbLJyPhRPZi8fkAhYuvMhp4ErS2Y9CL5WRjRJsyFAtVS9obciZoXY+Z4sgQ1fm6w
uRwbq7ckm9BI7R4xu87b09K1ckeitwuyqqeyZxXHfwhlaSvFA/BOMqnEvTnjiDl1Vm4um1xum4M5
jGtmBLgdLzT65hCrmXUv5pZ0QljAQ18nEgEAvzncjH2Q3MSzktVoKImvRCk+4BHU+6VGDMUjg1ef
voBOa6j/StBetT63QCfSlXCGeiYu7bKWkBviOqzvGmHsviGE5gGITj53jnzBEl0rj63YVcasMb16
aC2FIX0rBse0SeOBLC0x4EwXM8sJdFbBIE6sGDG3aFAwdYZ1q2BhxA/ZjZoFWjALT0LS6q+r8XG0
e6MYPspUNPDnV8uMaj2tD51mEeMVNLGxReNrWja+R1CLQxZEj8jhWeOMRsGBzbAnvcnNvLtp5XYN
UTNXl5QRBVxlEHc5KfFkyUc9rYJXuekDxI3Fus7Go7VLgTNrtjRnzRY9t9Y4fPh95yzsbSi9czV+
HLIkq23ui+qRBKXwvYh0yNZ9UK4GwjxfnnOzQSKbE5FHxcNebv2rGWHYWVqAYgWQgFJuiHMIvpWh
sznQ2cH6oQri5aBfSeLLlSpuBrp0SK6s8Qq4LTXIlUEeE1p2PywqL602ehnxv5Xssiu5vJrr/j1b
ceaknKXv8QTifLrSzvMVfL5cGei49IL77lcyetG2Eou2lZierQSMvSz0o8xS60pVXwHr3YpaZ/UJ
hr68AthDgjChwa1cdvXKaF+QUN9jK2amT4ql+QHeSEAfkkF2V/pkushlIJ37SUQArCbyELlYSyHC
6/zwprhy4nMjgRmvWIHOEuTKkp9CXXrSaoPnPfrt7sGUV+dCc2XQN/PKo1evbHphNsrE1a7M+hBZ
a3m2UKAqzgzo5RPRJoR7a4Xdp6lVPMdThtx4ReHjA2ZGzgyND25OL8h3xpdck8aXTJTTO2WMlHkz
kMoxOe2VtF8OKYJieQXwB4OkUM6yd0AfjvGDvRlUrNxXMrNBKFBArLQzKcDtgVZRsccQHqSB7LxZ
0f/CGgIQXfMAYHLAcpoZqDJPXSMDco3wAAbu9DysEtR9d00XMNeggbFK1R+gZkkfkOeAuly+phKo
SgMfKMsD1bGibn5sEqxSXnJNM1jBRKq/RrQWUDAIPMjmXHoPU4W6OromIkxqTzpCFxRm61W/pias
AQrNNUuhaHWqsmCNWMgVnbQFwN0kL8CP1o9wLJAUjHLN0DpZYxp4TpDYoJV1NTuaSJCDQMRGA+B8
zXegiMSxI5jS9EzAGiRtS8O3TavUlwvWlzUlIikjEiOsSSE9QmA/ZTjJgib8Jl9jJqCRrUXXOPYX
HKgk9LGE1e9YColf7TWnQr1mVpA6z9NguWZZ9NdcC/S7ZFwYfBqTY1yzL/DtkINRXDMxzGs+hrVG
ZfTX1IzhmqBRT6vIPOeMepKuGRsRFmN1W6zRG0KWNpadXxM5BFMUb7iwcsvB6ZRUlzq+5ndcszww
mkjf8zXhow6vaR+/Jn9cU0B0S+C3gwhUWVsINZpSdESdeWC5FlbMY68MER7ar9ZosOuVrpSRlF2N
4Qs98BER49hdeSWSWFc6iWwAKulXZIl+pZeUQLQPwZVpwiS0/+iieLxFzLUyT8AYwsS3btHqQERp
fqWjXEkpQR9FfxHSuT63f5+3rc91FeEfDtjV7sng7yerp4o5kpM8pvvrkvZMCiJTt16HhG90oSej
NHPZYBaHmXH3r4rJ/53R/s2gdvvnVaEfFz/zQdYf+LUMVKRfKLMMkdwFykFMLnwfv9JBZPEXDWkp
6Z7MRpnaa1Rov5WBhvgLOU7M8wH+SQacpN/LQM36xZAQdyKroRgkPVn9d8rAnzzm6Orh1BBzRUUJ
5VTXf2aq9Sqk5agDbQXiT3uKi7AeEE6qLaOLcYXdImMCjIWYsXfEpYckUMaAyKlUxPI5BCb2Vx7u
f/SC9DX0CboBu8y/cwOPoWyiQDAEV6oHyLYLZdtdGK5dpooB9W3GBjw4Scct4ASVSXeMdpdoFTEg
Y0js0O794Zv8B3XyP3o9KweX9EYQtGhqfxKrVe00j6Y2C64oaN27JHTov2K2+LSIgAITvydF4dWo
ZPgBoiLool1ACb7kNc4qNyTrUXX+9Qv6M8+AL4yoexPKDL5kaW0rfirbxUbAR6jgN6IqlGa3pjpg
raqP62q/1wfJzjBr0gCmEDCofErJa6zgL2EPPx0yvIqV2oblGPOdhJ7/JzFo28gtm3JTcbtuqJ9V
uJ+YAtLG7J3ZmGWLOnMM73WBFbKfoSr5N9HI/PXrukO3REi5dFfr7fHHXVdHYjv06UVxi3YKmQ/W
2qg6KtEesiv2ugzOcWHpLmglM0KEVMO/CasxRFkHs4UDEMIHT8K/o22NFoCmSTSIZeBDejNpQ6jk
TXx1ttV044sZD8S8oOSQK4fmkJIMf1n1MCx4ZHDXW+2PIRbV/t+9VnlVsL9WtTqfzkqu+fPHsvph
A9zgogc9XX5JxbKRYa91OoiXXFQYANdz/Q5yQIntelyvD+JzshMuq7Zl3tKDE/nX16rMafLnp5Go
cLWuF6zBg4hvzPh5K9mQJklJZbpNIRhMhMRGIsRcE0fx2IujOVw4BxggwrMOLxPQ+ft8nijZpzXt
2zGrLHyHqbKQ8cRtAZSfiC6VYj/VJGciiOI1mgsdoVhZC9I9p5PaeUNPZ7gP54TMHb3vpCeznUMw
Hkkvx5sRC+HoUvfjk0e2TJRMLsd6TSCxJfzA8pR+i4NUso2ozbzdRRy+Os1vZZZuO8NTdgchRbPB
OLSioxGMkYd/HlrkBlo1IV8jXhVGwrgd0aeZtSZxeqoZ5NYRua1dBHQ4W3Qp2WB3IXI+oidGmqSw
VkbZzePeuEfnZJqoDmeg/oTpAPRlUa5INgpqksCGrgtyz9SCz8QKrMtiILx3UAAUky2SdyQ8S0zh
J4ciNfkWs55EGrWNVzh+aPLSOxUJlA97bD5nVVDe9+jOkJrolCS8fLnt3LwccAIUpMfKq36ZkWC8
DG2xyfskj/y+k1m2tVksYZWB4secWMsopbHGNJ279I0Rby06n7dJ6AdrUzdlkeBYkXS08unQp4dg
VlsS0yK9bN2BsdGMfKM1z1Mtp9oGM/0s+3LfQF9r+2EVYcGFbp0AqTMeeBSFqpMtkvoQDzGOnllB
Hu1iqjWxbvGrkjvkoAS8kAiMc1AQxuTU+qR+aaJo2YjjOmLdFGRZ+pR/4E5Q9/+XvfPojRxYs+xf
acx64oEuGOSyM5leypQ3tSFUpRK9J4Pm18/h67fo6cGgMftZFlCS0pDBz9x7rt30Kv02RHsuQzcR
9IXoNGqwVDpwFJ0xSp96aiiO8xJHO0YkEG5L1NYPOYYgpqnhElobp0YUTyKJxWh9qpxp61gdyWLC
ablgKt2Pp2GozfkuSpY/C7/8E11t2+BDizpGEcwbEMYNzZag6KfQogzfuGQjd9vJmqz+Ocf8tu9L
9wo6YYd5JP1crE5PuGkjNJq+5AJuB9d4QprZsDCq1CC/CODmtu89LJXSiP5mLquzNrITI5ib6cb8
ZS4Cc8w8lN+E57HksW2tgjTCJuxC9NoCeDnqBTesP3QvuFbWiJdchbvEIeaACPoXFCsdjl2kqCgu
l3RytyD09mM/2fYpnitdIkxR/rFqw/U5lNq4HmqePU5dqJtDNBkiyVzcc1x6G2HExUFI/ZrHhY/k
Mq9PtUywpHa+NsF7W2V0Hc2eVdmYPfko8t4LI13kWQpnyg4TnmvyTXJk/Mo5GCMGMF0yIgJQtM0H
4y0y4/tZFcsXp1zxODai+zISNccbqyyKp25M6yXIc0c86cmh6ZSR5+6NXhCFbcxHW4bDAd/mcha4
f6Es2PdVVgY9vvhCrTWRIWVhb4wMVRvzQuiAbsSqdjJTflNOchAp2sRR1EU/dAS0Mytv5o/Q75n6
ZtZihMAY4vtpyT6RKJe7xgLrC1N34+fFsbHmw9yN/bFwuiOT4otOGBTg2gkHY5vDtT06Om/aE3FF
ggN+6h6sMPYuyZStuSjSWM021PW9YY0BDu1C3JO1m3UQc9PktR5MwUetWsSHosFVm7E5DBssizTC
W74PfQ0J7jZ3RCQ9OpnqSHS3wrvKUfoX9j77S0WW+6rJtzrljfvgD86JPMRT4i8PnA53BupWAAwv
WZbBJ+uK+b3JSdJCgU3vm5tfPJkOccqJZ0i8NiNYniiM0yCK3aMspnnLsGWzFOraieKPL6wD5IL6
w4pTZFUyJvDLwNDM2wX8oadXbfvk7Uyhh4rA6IYH5Q9oTkMvOgifZKU5TjeOTM5jHYZHenfvXGFd
6ujqGEHNJw/xQTwa4cZOUBjuZhMMzl1X+TJ8L1wtH4ipZzfNTGi2LotXEK+Cl/i9CivnmT60XV7M
ulbXaSzLP/YImgmqzq1pOAxkalnJfe9l4/CNFNQsL8AB/fiqDIYgH7ltjyqIrIpnoKfrzAxSYYkn
6Kh1vhVD5Lh7MLt2vqX3tzBmzFmaHDpaz798zsOdyUVQ7zKdTdfG1Jbek0c4qwBrP7tqVTXFQfGB
Qzceu3iHDFrtyylbeADq+DUiqeqiq7oYgjoRAIhMd+xh5mOm3MusTjpAV+NytPvYOCJOM+z70S2K
nyIcoHukhj0Gonb7Zut0c/1llCO0YWzpqPSTSO7Swqv3tZj68OxGtUEAq5t4Tw0i6Ccp7MnGLRwn
XgBYQgazM1Q/LmNGjuMlnl8FnqKci0+P3sHl8nvA/jmhw8zr2Nxg/K2vzFZzLMFVT10D6n7f6o4k
XWc26+iswdacaiaFH8NimisnzyDNV8NeuCQDFnpoBD2kksGLXHqJCB+h7SQy+iLrHSlvL+MR6RvE
6qBBKnM/+Fl8In3HA2Hq94m/93ph9cfRsMjy46HJ3kh0wyQo8ouGpzMNB4LzyjbDj4UsVgxlDUON
je6p8AKJm6Hdxn2ZXzFyumEwUx8y3HXa77R1bCZs7fCOtJpwvj6zHxmyFdAWEvLRUrNpL71pCeRX
dZubBx6CSRBlGaN1Gh47d5d0V/UoSlmoZuwZGx2P4gFPA2JkBsFGRDrNmO2a1k3/pqlF4GDcDAHZ
iAQkiGEp93MveQSOx2V0qbE2WOCcYl/kqBpy2KVbS6iVB3ni8J658onkMjqzOrV58RCp9aGMG4sI
p0UhqqjL7EjiUH9H8svAbk8ktVb7KtT19CiVqPexWp9Pos78ADIiCsgoda+VrO+s5lc+WOUh7eLi
tS8L6xLjG3QyZ2BhLsJd5eoLbKJ95wEuErl6KXX05Q8ZbvnZ346Fubdc92ib1Y3o63qXj/pumOSO
PMVsPy3Lk7vEEYRDbZwIqkOgGQ3WU7ZEdtB62QE755drp7oNhOuK/MINZl0tHLXvbtRg13ApQ4tT
XjuReTI6FCtadgYrtz5VxCVaWcrBIxpEd6S6Dn5HhTp6q4j5PsnHqoLT5sjxAcBQ4X/7ssz8aBci
8vZ/TAo245bnpqHfzZDhzC7Nl7DZT/HYSHudzi7evu2YbBO7h8p5Z8+eQE3aR8i49rzpufkwIkqa
tayM7WwvOqEhY5UO9uxDnyJuBLvgwItf8HKRYcqUvX9q5xFfapOrHKJngsqB7D6C6zIR50+hoz54
vHV4D30HKFgcvVcTbmOPYfSdm0bGfmis7ibHLH2pOwI53LAPOaGSicCwMNvjLqq2Te42t26c6u9w
xJC42kCa3iq+p5pVLpxaunfHK0+uVv6jQ6tw7/e1w465ZmobrraJqYkAL8xc9zH7Hmzn3rn3neEv
88qYtzUlO4FpC4+oBDPpxC7ovs6rnv16wrxKEEeSQlEQTChA0kkW6kXUHUeLDBtGeSp6NsbJeiPf
yEd2NOrdJNnJ0jPmF40m+5bHYbkrRnY4spwS4MCOiZc70vvFMO5sZzFunNDyEdtXDOlIZh8+UYq3
YXCZq5J6L1goWNMjmAgSWfwW+XAH0WMq9A4HWn00eMmB2RnVSZV2f0nLtgtI7LRu7aibHYTKI6CC
5MARJT5bxQ4B8glHi0w7pAw0JcGcZnQ9qMHjd07Xy9Q37jY3yCr0nDopKH3738Nk+kHHkCRVkD/M
ufb2seU3G+L9li2ijq+6rF/ZYzgXnlnXhhUdlZoxQheX3lPqwfIU6xfCFFZh8V8chEFuAuslfICz
uqYyIAaG6fFkY63dzZZ84XkU74koiR7rqSZfRCnss7bTfYEEmXYhzscDuTTZNxzC8hzHFm3vgP46
XkKDY4Aos2mszw6gJPA/vQj4RaBcYOL9rcZ+jZsfitc20ROog+Ehq0bzyrbD/ZpKQokGXWHpjO38
N3XXz5Bau8pJON685WJPvsdoXncXxLsnmSfqkDhO9RlV8as0+2yDZeo+j0prY/ad81xAa6Z5nCNw
qqNRbY1hnIkoA+OFnSW+cxbEPWkVzfdGSvqtaQ0XohfxW/j0nE6N4Ee5O63t5Y6UvN9m6gSVQe+Y
GMVLWw4vrdewF/Gq/iWeVoWbDJNzadpfljMGw5Tk93ac3HSN371ts+aOsxD9/TKG+PFg/HdgyGbb
eKNfjLeAmRhDcysBV1u/GWDqzscSRUzoffs1hl4greqeJObkHcfIEVKjFYSOrO4a0/lspp6tANl7
92UU54GaJyqvunvn/ul3DFpASoeUX0Y7N4GNxRcLa4jfrFLfpeOg+LHrd3xUQQ4JxW8sb+uNDhEd
EZ9mmtApSRFLBnL5Y9TZyY6I9jmwMRy6wn+pyhgW5ezke7828JeZlMHuOJ2KMmyerTx8g7VRHKUG
apV4EyGcQ0tGeBOi/RpmuDpQv/d6pSX6hGbudJv1t9JAu1kgGLMWJ9orw2kuS/tj8+6rUf1yhfmN
h/1lGIjf6R3vnLNiDTDVmltBvbWd9BLuLD1DVFAjUn7T+SbeeFv64ZWs0vZEsOS4AQOLWGlqAm0Z
FKzlGadOAOHykSXR0Ub0PeTylHjM9eVgDfuotWk8WTNdsjQ3A/Jmj045gKhqOo1qXmi+NdGWbMg8
FrJJ6b62lWy2MOTag8ay5flRs+t4lsp9VazKuyZq8/tF54fWUTyHow7qGUT0jWqK8Gf2puKYw13Z
YDg/VY2uL07bIVFLGv/iJcsjc7vylHc4XbDBbvshiR4s198OPUExZjZzU/hbSTzRpgdMuZ2M/N6Y
q9syTDfCzh4bhgcb3I3o0cDmHBLcbhg1mmJTxlyPVmM8dbjNgMguv5bKfRtDNsKqfJljfXMNdpVh
OVeb1uyPdkt0unQX72bGxU525o+1zA9ZPe860Z/Sioi+cRkOk0slOnUnmoo78EgUGkRMPHqWue10
c85cVlOOtB7z9q2N8ms/HfMmf52r6T5u2t2Itr12/tqz+BJWRc/XUVuL+4Y+pK2LG5a6U4taLRZk
MiJiSztz5w9WQViQ3mFsPgArgH499d9L7H0WyPbQRdNC0uBqOcKiuoh0udc1MyQOKvHUMBW0NoRD
6+gakQQVf/uLtsNbCwxPvDA8waBVA2UptxIjeLc106KIOXEyL93na0bvXe3Jzjl1TmxbR8a0yXTk
g+nJaRJhD+dyZNaJSDdM0xyJVFv47gu7PUKDaYsG8sU3HYLviLT4ufbvG6fK+/s6jR3CgCtSpGFP
KXwLMFkdFlwfcpZN/a4IlA5vEW5K6yMMJ1W8GhEO3GgjZMYVq0cL+M1gTX1/NEO3uEZoT6JANVnc
n+Cqefw5QYZnTRMRieRvEtLy9Wr45USNFYime3Pk8M1VsF1r6GkZX3UierBpISaCMrK/Jl/wGchi
LE4MZUxqRyqKYHLT6aue1eqhRDw7AF9MQz3sCtmHP0xcuyDEa7dxutRATR0PFBRF+9i7s7ufQwtN
dx8y2076IGxy/570kPHGnW0ds8nNb8QfVBvtip0RG+VXbkbliz/hLts2adYGDMSiwI/EqyM855dF
6ZMavxdcwBzt8XM7Au2JAPvgpgRmJKAK/nKj9CmtYdlh2R5+mTWOORQXe1jrj07pyldvTPytpVLA
SSFLtvLYJ05hbrL0qx47FRSRZ+1ng3GRn5kP4WLj/037+sevs/uR0vDJlgY0397prJfW9U8DkVL7
El7udibVdNOPS3OslN0z7Up2SYoOMnWG6BzlyCn93smOgCloVdnYNw1oDMZ/hUT12lcICHt1zvtB
nGFeU2JFfwQXGasFWubUfUiId4y2YYu5FjMAOnox+JfU9T6MAbWkHFqeIOMxNc1PMgkyfxMl7bSx
lzS7JG5Lyq9dPnT4g0/8QrZA6UxqZ98NF5B8q1TYe5CWnTy7a5brJIr3aKDWsWegYAmaAI5QsSdi
8qEWeXgFpNXcZTV8wbREyRL5D5Gc+B5sZhcbMxXDucq7JfBpEhlGiuYUuQChoPitgug42cKNST4a
CFpHy+tfnJWB1cbTcFpET/rNaB9pdZHg1UxuTWW0BOeQgqyggGI3620yK32/vc4iFl8QeeId4HBW
NzOlaVppe5dDk6JUTqUJbIlBKsDMlUwo500zJ+/QVDROPGRE20XBA7N661elAAs4km65mbvTouRT
bqcujRvgG/Ko1YtNdVLygdPC9075mnt+fOTW4kxe9JOINadfAhQujj3naPReYImKGW8+zJeakivw
EyG2Zo5ICHPxeF+FndxLuXgwST/tqPDuMPNWRwaeONjpOohg19Tv4ZSd3VRXB8RVgKgaZ9q0cmmu
aISQXEa5uOM6RC2Fl0tuGyuaXluk0L2PpKYjHJOKZ0Fs3FmPaFj2BSvCoEtH1CFgU73joOLhaE3O
L0nLORo2VgHX9y45cLb3ru/pRXVyDct6PIsU0VOonGOe1dmdMArxaYZ2vgc68pmr+GZH9k6XA7vy
XmyHWo4H4uYuiAIZ80dOhaWreJajZV9R+ZTbQfGpmU4542ujrp/RNATsAnCuzYLIpzn/VGMhz3og
gLr1kZeHkhGOdgOPfOpjstDOpC53eqrD6Cj97roY5d/G6qe94knLoL+psdi31yQrfnuY5k8hKOkN
rfid60iHf5FgD++kIEK7yi7rgH471+6XnB1GwlJdyiS5zlV6JDO4Rj8erdke/urSZLd1t2TtfmER
wngy2sT4opE8tTjKR70vi9JcQXT6bl7892Zub2Prv9m4XKdt1obJhaQiVvygog9NPLSbiQXMoUyd
Lx45zWvo6/d5Yk3rGaLcUOo8+NRmTCjnHG+MsLttHkZ6VwhlbwvD/aNJQtqAPM1/G20M/M83MNAj
3tq1M4l6NAXrKiY0d4PR7JcwSw9O18ZHl4HqfTEs/q4jTX6ec/diQ3g7kIR26l207m5CRqse5/io
x97fhfX46ljNZ+ypF6tybBYoSGGTdHkke2CnndI+cMNSAHUmUm93bM4IwY4OtqKPOhPpQ19VfQCz
9dAMy6+qKvxdUWdkUwDBJ43+MDlmsRelzwNhQsuticvayTo+MEszrqDu4AUzxQhat1IfZmuKPWtx
RZK9Mne1rbYgONTBXQT6QXqrwFrIBrJLx3gg4vfCTOE2icXcWugRt4WGeOF7ER9e7p9jU3ymkZnv
xmJgzhGGbyCiYVy0QKBfKy1vHaOlXTMk48G0w+bVQxd5bmIQCtR2UbvPuOP2JGfjesLWu5Ve6u1K
QWr4ELb2DulM/9gXVonjVP9tNRKsMk2S7WCv7KSa+oj87uYlLYeeYsL6yRo3Day+xz/spIFqbU2Z
VBqXok1ewbSftdAPQxje1dVos0bxyDtzvb8NKrhL7ahXTMEnUmbOfAdgQOv+VABZfO7y/sc2k2NN
i0qzMjhBV0t2angRKRbgTsDfhNzEFHBTLtFAdraVorWU06bq5/jeinS32qgLCOuyPBG1ra5jOJJt
nDzNU4wpYfAnYqk1HAK3obhkc2SykIqYnbGDmg412GoUnqyRffLj0XXxKYz2wNXT9N0cqEpzmNkp
+HnXsl+JNrAfKIOdN2eAeYL/Oj1TI4+BTVVzaVMBPsyRwt9JTdfOiqe5WBOUkpT/TQkS36F+JOMU
U/drmsCXwLm8kx4nZe2NT+ZkkSn0TwQwId4BaOl21xFc3u+GqPSPjIrOdCbZHjANQ0y+0B1CHbxG
lhduSEdY9xSee7VqWqVxRbJNBt6XYca+I9p0bwEEYoNsABoZenWSqMLuDIqSwJfpeQIwdDQdpnEM
ZZ6RwkV/dauxjQlNlTzlVJxWVH6vqTIXNXevXsXeC9Aj8/K8LrdqFUsYqNs2pqiuGbPkgIqMARpJ
7zdum+gJNt5eC0MdZ/7keRTZwci66AFwjmaNTEfjcK1slSZpNTDEdG9WRnOeGKVSi8nHYQFElAvn
sawNShkKT7xe2ClwMQH6++rN+Waqic0FyOJJtlTwtNKTTr7Zf8KFyOOLY8xM58bSpgdjP3GQQExU
b+ntMEBkiXj2Kvyl0JL9BUS2359Uu1J3XDFyCZRsUDLgj195JMODtt37CqZi5FbukQanei0alqoc
VH9yS5BK5Q0DnfqY3c9++eSFPNKxbj+WURFfEvpp3DXCOrVtFJiZGQXM9j902aYB7dR8qtDEPjKg
bq8V+IfDvJo6coFExGl6dc9Bxr0jEsyFqcNSUa1kw0zQgdrRqgaYhqtHl7SmixxRzQLcDFP3VJM5
H4C9+QmtWqG6hWZBTkJMta017MB+PMQyaU5LKOPARtb3J0VXEWPpmuN9sYTHCu3trXKKlFGc3b0A
Tlq1vekrlYm9HbVX30yCX/cLvGnKmpYABoc9t/BJlwwHTrdBjnXAwQ+2IPPrO8gMy6nlFNqY651I
zE15AIhhHxMNKRnMsW3edWkBmRF00p1euszaK7fA+aiqpAla7WDQK6BOVbjhckYFVSfHvxWDHE4H
K5nuso72eFPl9vCMbGaggATx628spB3muTDwX++6ufcfltSNyn2R9my1GKHp514VyTMovhont14n
nLJ1CwYi8BVfUvzdQDLsoRPbjuhMY2s6EfOusLCihI6S3dn6NK8+lqYFMCCE/wspT/PuuVQmG36Z
7635l3C5WWVSTjFxQHNaGvYbVfv00c0obwBWDB5xhWmGb7D1jVDf9xA68T3JQWGGqo02/+6YV4w3
MKH5d0NfAaMatzUGUE/lxqUDWMKWGLQxppeZYRZDopB9om0gX1XoRyCfFpY8yhko8r4heJChVJck
3jZG5fTJNAd4wSzklG4IpxkvRcgGGCXMCL1elXP7Ni0u90ol4zi65ClpmEx+67jaWfFo3rStpl9+
0U4LjTeU3VVnNZPnZgksbWJkxn6BFp592pSV1bFoGu83XFICoowlqt4HrQkw6hgef8PuN/5gkDBj
HBo40rlJ3NTf+qVqzy2IGr6/bvl2WHxxvWRF87c0E/uRxVn+KxcxV6VSOS65rNPIgW28BRh4s8ay
A+q9+k/UDxxcSFE9xjRJawEXHb2M+IEoW6VgRoU41uBk/9FiVPnZbXpt7KOl944GDYLTmVfcDc9e
NYNIjVVxmqJuPVrrrH/wUwrXYGGA+GVaCCtYxQ82U+o2w7sIWzAOd0vJLPWSqwxvlnLn5SOJ07jc
YOUX3ilmjac2mmfO6xiP/nxkWRFSMCJzH5grht64lVJptkcwxPiix7J5lo3TO9vSKVnndrPXDCe/
zDUMrRz5EPESgLSYe44es1o10+gzkZh2sM5yXKAt2gqYs5P1il2Eqb3ZlmNNKEYylid0xpRuqnVQ
9TZmEYbbpJgyAhlAd7eECv9CouBhyYh97ZFeXaBpiNKx+x3lKUAPki5ZZiCpZjQBtN5nRDJjL5wt
Uz6VSU6rFCVu1W+t3G2R4k9Tkz4hKYOfMBpue9X+AhFVwBb6tq20mYhIracoEIVd44YoYnJD4zhz
nwALcnsZxHpcvVm2YgvtMf2ER6DfY2B5e0NLAqTiCNIRmyo5Uam1JquqmiS7gUWp058dIzKxS9sx
EoNwoKkPFhXHGClb6b/VTWN+lgCUoLAgBYr2S5NVP3Wd4I6a3HH5lEjLcTfrwn4syDbRMHZ4joyo
pV9aorz7bRMpkodQw+d4gftwvWIZyFkboO7J+7SUZr/P277J9ilXxIs5tfqiYgHa1x+lDTczbqo2
cIlKo/+OlPLv2HknLGKQEy73ad0WFlKYFTMuu9Z8LumYruAWQJumBVSOrTYqIgxBUnrfZk9g5daO
BmwpdQ99CH3L8M/dpUg6hDDEEeCJmI2TrgcmKTVzc7brid9VPD2k+bsd0nHclaQjMoBESqkPU5YO
A93/GGP1CXvq4FJ0mGhNo+owWJM1Fm6mcBj/JJ6Gkly3hLBCQStMtQmthXWycLORybCJ1g5nDsAA
LlUGuFwDprc6VBmWbaA4+cjw7dICjJOsUvLStW8VH4vPPCorexwiJgScbtIsn/SUNSEk6c75Luki
zjDF80APC14LXiA+B/DI5jmju1KbWI5smvhtHYkCYZ6TzWN3rr015dy8JVqb+H8XP/fxFKqZTSd8
yM+kDYckmHASLAdH1cOT46Tp765R03vDyII8m8Qrll3k9j510UKRyn4xh9+xmJX9hfulA6NC7NzO
NSpiG5e+FpJTKCPqCFwZE9LMkS6mEzN1P+OIkmzfRanBTdD6/Iw3sK+My8z8YIBrsGihG4ccEpvw
b+jO2a2syvdkU6ph5pk7cJIjH2qgMomwTX9BIAbmVqUYZEBcJVyLsNaXW9zNLl+j6bUvc5fkWWDk
BX/BJYBg63U1k8wq0eajiITCJViGXr4XcV8RmtBUjt7AiHXNE8HazNpVlFD9MgAjjobJTivYElpM
96UVA2TKvVAurNDJGw6A5RW/zMaHWuhMjbA3sR/RbRKEyN+TQChbgjs6H4JPDHttk/OtdxCIeg5C
Ik2y397ghSx503/m89nzDHippR13EEMjurNKNv9+T6LykXc3ZxC7VSqPmXCjRzeVxDSBDBuSHXtS
VRwnvs/ntPXGEH6eyUwwBWBib/4nCHyYarMP+m7OwjcCRdG59cqZ4j01Uo3bITT0p+EVFXZhE/0I
n5xp/xm9iTerTFvw5Vuwtzeu7uz6v4Fdmmso1n9S43Mim6YCSGOhtGan5/8XSSYc+zmsWIHvZgiJ
CBoEiTaI9hyXgtT2JzYqwqSO6DPSQ1DmrO2GgeuAplvF/x0U+P98KbwK1N4OlBf0obgO/7NoFjK2
ytkotzsSqGJ/a9h9lrNVbJS1NaASIjBsF9PHWd/20A2WKuMhZ0X2vxTV/98l8D9WH+f/3SWw/Yvj
9Cv/t3//obb8Kv/t6S/s5zz585/do+tv+A/bgKX+QTeFP8BHls/NaaOw/g/bgOn8w1ll/76FdIgb
zeZn/mUbMM1/GFxnhJfj5yRRy+Bq+xfWxfqHBbQWsyfCA5irBjr2/wf36OpH/d+vJosXYK/EXbS6
eEel+18k2EOXopNs80NSFUWEonWUnS2OPa36Tgi8O05r/HK5oQ5GTZY4O/QuaEa3v6GDrN5Npadb
Cz4SygQjc4Rgpv+WOclvUIJtGCy17iAIJPj8XWUGax9RbpOWBA9WRPNZ0rYG//yNBJgSHDXkv+fM
MoO562PCVpRXvcdT0Sen2SnrE6Sr6S2SdX+HwCJ7cigZ7thEMlv34CIFzCNTHkVteqvqxX0N4xhk
lk4Vq7OOCCAycTYdB+Opk6k61rB0EUbF9jYx+VljRr/nhzlEw5JxaJj3tzgpslvCUiRNe3VVeTEh
N7atU1obBq12911EoXin8IKy0Rc8J01VvaOcIXNQQsAbYqFPxZyo69DX3Q/50b91IeLT+pN4QdXV
yGz5glnwu2kJGta1n99FHi95HPnjZFjIn0Zg00wocI7ekv5WER/gouzsBrh1IUBgfRtxucbPxHxO
/3yV3jxmN8NqmMrM9feY8FO4vWhlbDPAytQFLK/cY2kgs41EL3+cFPMH6j+siLE19rfBLAyGT3F2
k34YnyyELkG/kq8nJX/4VnH7m5ieTjRc+Eq6xjQPOUXBq23wMaMtNvZuzywgKXjb0frCe4vXO4dt
uCMqIruNjsvGvuKKuy6uxTsRvHypkEIMQ2fg5nPzjPFunBtHHeewRkx+YGM2xPDZYWx9F8OKM87s
EPS/FCm77fXLa2Y4cm2F6379cNPYc6EJFzzjOLHlD63bb54v/EV7/C7a9HfbCfA/JM+e1o8VIYc6
+kBUb+XMB2w3xe8lYoigEYUHijnZj+fN7Y90ouRkV3wh8MHVMbW7b3sK3SsxBTMbh5YNVIU8i3jJ
a9YjGILZO251hyaM//pmhMaDmYdMX4iltk6KwopRAhq455ZBAxXFqG6kTWQXmo7koPRIqoo3mN6b
saawZmFr3GQ/e7sar8Zd4RsGFY8Pvdq3x2qPrUIEgtv22hTGsDPQUl5cie4vK/0iAIPZfiYZTDjX
mZITI2vKA8I2glj1yDkJyom+geDLY8kIA7wZZlMA5J79bRNOg7BuRhGzaYe+2hUh5aRdLd19H9Hl
eJXX/02RjjNH8iOI8RNxH07Llog45O42csF7FZgGUn2AUheLLQ/KydzHxhjt93pgApc6qtq1kRVj
7LXn+CvS3AjL4uLSJu32GBnz+ERSRHrlqh/eW0CXO6Ys2JoQiOugaozo2rlmfVaM3vdmkYwbtyPN
Cqq0CwfDGq2rQILw5FcKleo6gsAymgUsD+XWNRrrPpv95RrVE17MkG7VyTTq8oQxHhP3NEZorqtt
RHrZMWa72TA+iID6sTdjB526V8LK7JtRhuOzUYXxHs+IsV2kAlBVF2x9hTe59+OQ2b8L/ux+npAa
DEX1ZyBH7MnkqBwBYUzynBdS7vzSv7qJLQJy1Bh1NN2LCUty3I1ZiW7MCO2dHdbMOvkno0huidUy
GFiJ5dC0ETs2lMXIQNh5qxq/eogH07yypkpeMyNsz1YpnN9dhwCOQRQLI6xNqyCz6YF1dZZbE8bl
2SezxvVvuMk7+jn5PhCnCa7foWIe4xeVlNXOFb3HBUcY3IIyhI3LiA5hLGNaOjIl36QlYszvEHzC
vuofBpc1Eu5F+NRhIRdK/azfItZmtcIe8N4lCIpku4XihaTCZtsayHKkO5rNiltcYHYvjMZJJMy/
6zr827IxYPs/HQEwgn4hC+p56FYJmKgZr3vc+4gwRRrujanvNlbcuu9dWlonKLYFneWUHRHYql03
GGQBuwjkBqdDPZEX6S2ek3LvNV7zGo2ELbsghOE3G9FDFE1iG4cs7VrpTJ+TrZILoidCDruBRUkW
GRs5NXS4GaRAZFE47ltURkZltYqUoOhrGax1poXWPAFCGRgLOu+FtTE9cSW4VSYo5ou3gGqSeRRY
rWWxMp7coF218225xhyNpvZ3TTEx4R7i/8XemSzHjaRZ9116jzLA4ZiWHfNERnCUqA2MFCmMjsEx
4+n/gyrr+lPZ1VnW+95kWqZMYggBONzvd++5h0hWPN5h2//sZXenU8ZaZcvf1zeccz6O8F6avD+a
7hQcqjAfGQ6XTgmcQNlb3U36bikaKVdWEnEur3rbwhsV6PMkYoU4qAU3FNjVx9ismAgtY1BlYiaa
OPQctdm733Rvqi3KxvDTmICZ1UP13PSEKjRe5JeG1sZXE6bheRrRtHkk7HsvjgSLsJzEiZLp2lm5
nNNIQg+G85AkzXRwZsM5jlZSXMKpxLKM1rIV1GZvsCswWTZCbytmK2fcqJiAxU29V3yQrREgzHDS
5oHweSEzSjk1c22f3D4MruCO2y0eRKxny5uK91165DSUcp6KHjkZTveRMwTnpJ2zz26w8PGGDIDz
sniGmMH6bAnSCLZQXxSUFHeuCjjqTkSawxToNS3h5U3lzZOKpiSAMx4CKcOF8WXriOyDP05Y/Vjw
mwMpeXH2C9d4MJWbMjGg9OTk8gMZivX1FfnK/ExJm54bKIyvwh3f4JLKs0lBAGAZ2RU7Yt7qIW/c
8kLKhPddWVPCEc4Dt2MCONYU0Oq0RbmloKHz2pb1wyhNHMZVfGe6sn5IUNL5DdicOZSIg8Ofv3MM
deuMsSD3WPSoF43aZKkx7MNYYYx0XrPJG28GSugG7ZIjRR3RABXgAuCFK2db3fGsTvTJcRM3vjwN
Hk0HtEupK/2Yt8bmBZAo8YzTig61+YMd7LQJxyTe4cf/Ac+T27T1bYQJE2qtRiOwcvy/lZc/2QmN
UVpjri1RjU4KURQHvkeWIWibV0yIDGAxYG/xAFi7smNUXFCi8THT/fsjSweSGiFWp+vsWOPRIM9/
BSmNLinH4DGpgmDfgFalySeefyGKnPRg9k+W04Q0uSXGvQPuYysZlO9ozJoWvDEwOnJs+7T2Aawl
tT6I0mCwaeT2Nh5sqEKTa+8q+g5+2gnc3JyOeM6FxO9Xedu8uLzc7lQ6MnEOAbUepUAeQJQ2iHLU
g3DWvnLrzTQV5gseMPfnZI1wCtn4rh2PwRUz+mozhV2z76a2psMAtgUZxRYYp+/hbCwximbjiSqq
FmgGj/TJdto7/IY2hQRwTRrXdE5pWqg9o9W7HL7tCv94i827Ke4Ng3XCh/v6YrcKJrbAHmWJessx
G/iYwsLEsE+skngioJa7cp1iUWNOCtOE6czDWJcQrQPQBrwcxrUVeRnmIZa4iKaOQ8m0czfjmVn3
EyKpX2getLhPzn0NGLmWQ3fwrdbfV+jhlHLU5ueEqohtHF3cbOxpy98pRKns5jNwmflG2OCdCU39
MyLBgIVW/8Cvk6yknFKIuAwyOHfLC8owu+HeRyeOrwZj/7WFBxsFtDCfJtO6ti6TkkJE9brsJn/P
i6HVODNFv+0Do/mJC06+5bzdfobxFBwR0rm7SnO2jgSTfGtnhviiqRUzoOBlIWrPwuMUG7vvKLX1
S330ZG7feGKrowVT5M6vNGOv2mqBbHkNPG0zLu/DfrFaT8QBn/vWqN+TajaQ/MoY1BpLStdYFgO+
Pr1Dxp3PPpoWds0KwiJ5jsXX1Vv1oyN18aACA5uFHWs8bmBI9khoPUWQs41rV4piuvVRbTx2PKLY
5UoYsk6ZhQf2hM2rE5oZ/MBmno4okPIFnpJzTQLaXkMaJzBneDjL2xSk+yqtfP82YPU80ImNsKyL
tn7oYyYCKxuKT4qc1ePKUV71QWes98mLYj46aHhiQ2Qyvrm9mPctQbRVbPndPq8H73UY0wFaYTww
u2RUcheRkjoWYZDeErsAryP6xhzXiW+nd1Bt7iwSWwixzXyKVb1ovoy/Vh4Jvc3IUenRsHBit2ys
3A6jXFypd7Az0UY1TX/2xyLZejFe2ZFg5irqod1NkfN9bJJpPRjWiyKRuC68/lPzv7YRiVru34lF
mvf0pQszuR0NTidqrppt7fnvbZXOZDD67hDpuL/IyMwvfdS+Zx32sNqCHTf27MYjg806Btz4s8fO
tY5U/0hqbu9n4L34rK/T5GnMktkp6tyBeCvsCx/e+y5QxEnG3qFJtknupJiHj8zV2X0eT/KXFVTW
wxBFySUQabLpCjhJwIWAMNmmonnUfGBS9GOyUsS8pI/uRp7XzZxCRJqG0D15NOOdirqFCmhLsUkY
Q4+qofGMQymJwsWGY8TzfaW7DF5ib72GjqFXrjdB4zSKBfLUXvps+mTtxLxYxP5BeXJX6hgNP1C7
HJdFqNVzNk5PqnXUrnVhIKXJ9FyUxcbUyK/Q5F9G5fk4oVL5Vg3xfC5V6t1sijtfjJHxqPDs17nr
30I1F7fO8WLOgRZdujwKdzRz8zbvPqkFKLcZBJZx6ZYYu6DfdH7Bdku7jH9Vmu+YwukX+qnUBVNe
cyzZ7+7IfzwhMRzxNDHzzobse55QskS1+BUFwd6Mif6YEvOjWPZSiQG9ceQtGYQUs7KzPaUqq4H6
ZT/A96fr1nKewsH4NVLUQvfgtTTHt3Io+507DjflMLcpvAYCXegaJ7f1w91MXDu3qV2cSfbBqQsp
2rAI9/YDC4wxX4bOR4DuUecYvyPvMnq9w/vQb+tZlqcsYjfZmpVzMtD7DpWscpIF6T3bUsIJJiGJ
NAUtjjdy2laEtY6zQPmL2+5iO335cywZsWOBNzG/ORaeO15ymzYYx2e6K/2zP/fBD9gUJHixfmxh
R51wxXLaD+yfJm+u08AYRTjmzodUzjjNuQZ10e9T9sJrZKBfE97R4zBRW9nSmEj8dRb4XQPu467A
exj8QKp+mjVlmm5A80USkH/sfw1O99OO6PKpMVd4JF8hJt0lrRNcSrw5Scl7EyXnPg7CfY4MBDnr
zDSKlc1Uajs2frmDLvda5AaEnPSlSarhTlYTuTtYVngmiKNlcBy0+ERyPuKAjTeZxUmudbJ7vKnD
Ju4qjT8o7retZX2rzeAb8ehw3Yr6gPPvXNFCx7k7gEDpN6c8XOajTL+TwXCfel6SGTcERa3GW+bj
ctFEmffROHwfIFQqCmPoW3fvI3eAM5jCWjO6ck8k51oa1FYIP3YwthDay1sanXwBYLjGlMqRfv7F
DU6jajpVvAMoaVHjaxU56sEmNkMIsjhRZ18hAOT0IkR7oPLploriDa/tV6MNLlWXjydhdl/oc1ht
q+ktLyS5ZPKHz8IgB2kb8wOt8G8lI6sVidbvllE/lI71paT6VgfBxzBFv1LpX3rGIpFNEaId/Ipy
6+hX7LtFLojuKmqqRhk/QvJ6j8t6OA/zzN1W2d3OzZtj1Lr6e2XgGPYsK7u2pm2zVwRkRttJusVl
421yOG5sNAF6ZrkrVnh3iBcz/V+RHJj2kkaJwPZXZt3169wx9n2lTmNj73UpT6qIONUZtIVDmiyY
Xq75OM0qq+dzGtZvXMwn6koOmO7vCz8eqQvpdwyCea12x4Tm2rWKqSQuM50f8jmuAVmU7rWA9Zlz
TlvwKE8QtcgX1aBAk6ogFmzS34gZmJrKR6zrbxFjKjRPjk25d2vzcF8G6kQ761HjxXM5VTA+XIbS
uGTGmAbBGerbRGJCddG7m9q8REyMd2rYIzaFLx7lEZjhnV04MA3ve686sI9/MGbjjudhz59C4i29
ikQ323l27mWYHttRD/iIcwoAmkcSeeskLM+OyUaawcqmTOeXaiZ4QzqTlESGmoE3/YGMCaPhbHql
eupk5uFV4n/F+WDuc1rVsb4GxxgT+dpPugOs++iZBguoq273BsLvzHm4Jout5NotrfhQsZTtR0HJ
A9kx7t44RhIuSYOs5jn33rUWnMEzfAOtZ5D3pzilemyq/gWR0No3uWGd6DIz1zRjyz3OXmoxfVh5
4qoszXysK00qeEAnICnU3kagE7MiVzECJENbLiHWDKK1FG3n3+Yg0kefHEfySCqgePJ0HP8MG2W9
oYxhRy06cQuEoTq8MHg5Tj4ZVWbjGN1XIynXeRt4/Cq6IyXi6ymh54M7huWbcrqu3wmro9LBrtLm
LdUxCMORmmzi6BxLzA73ji5cLB5OW+2KAOOI3+IE61TiD2evsW3o5Q6T2GPqpPQ8OE0vRhhtVjSg
pAVJgfEf/z3TMBMgr5JS6ns4YBGBRc9qzpnihtmmQ5cA7aErNr5WJh6itHIwPGMrLSk1oCKUyRL7
w12jxLYttK02c4RTgN4OT2IVKoGB4Z/X3gOS4GzeTRamw1WpiclSvK1zoqZT/0yaD3oxk3GG/7Fv
4EuJigh/HiQ1vSPb7+Di83li3mXHjoVQpQ+5OkjbudvqzKzdfWtgxqS/zyHm3g/FPpampvytEE8W
wJuZkJQXOocuo5r5SM6IIQGx9JWy+Qs82XKIgrMdldgPqWiLvzjCud0ee86A4zt2iRes0HQ1OXhy
K/ql8nXknmlH/iCwqqwftE4H/SVuBtc/yXjGeLLKB2T0je+njXkZQeG+CW+s48tUOvqTu1cHW+QL
8qtbii+J21ATFg8PklbQBmEml4SfKokSm+khPAbMSDbzRE3orVZuw2+NpUWwDa16XEAa60ll83Qg
sp1yc5al+VMUGTraPDpWc6AnBW98GkJkeB4rhHDTZKa5x3Rvq8MCRNL7yans9rNzVV0ZD4qD7Vk4
GlZelJj+q2WjAZWo7syI7dlr9/ncfxZpEd3CBoFhUyl+PeltjqZtPs03OfiIivZHPXOpeHEFAcgD
Bt/OerASeeCwQizMrqsYK4BvkbBD7Ofu+xAmUyni0vY4fIacTfH75MXEZjSwijfmBNp5TMwqGu90
XngV6438Nam+C7DCtzEu/7altYqLyQ8NrWnQ9zg/l6xqq8Ydiccqv+Y4RODBlN4CYUxmuZ15FcaP
goDulVEuzBDYEZa1YdJSkrDEItPsoCDlvPCNnkLg3UyY6TVkGxiS50j7bmP40WOawKiJiV9Tmbuh
khvRRkz6U1hWhaTcMBBgD6Jmfd+lMS540TT6u6kiXt8c3fPXmWUbvyuhvG+K9K33rXBlqnYZg5Vh
A/gCw2YpqE6cVMVdIAL8zyuG2QE44EzoO3Smlw56z2YejLB6J5xazNjXLIeagNJnrUlKPHJVG5rW
azIS6GfJKsz6SOdHNG2GPNVrh6/lZS4d3vlWNztbbA3pd9NpnPeeQfw91YKGfVBJRARkdrJaAo2J
sE8kfRmzkaqLB3/xwyGWWSEacmR04uBxRwHAEz7dSNjleA7QbTfLoWRHw9ehqY3zTPX3ashNfOlx
x8KOhpqmWHXKZD/lyr9xOk9WlTM1tCjHQ4tgXpI9PUlZjfm3oSFzsJdDZqp10MRpuh3Qb/Juz96t
QNEt25oQeK05baVuXsMYHBfYKr4GmdN6kCb2xmfsMqxKFdOSSqayv8MRBLDCjiCSXNjskcJ2Ytf9
Cvu8QX8YSt5EOYdXOge9IP/InUJClRei/owdD0eKyEqSQK6Iq1/OHFlXozaJOHr8sMdgcnnJ2948
I+UVwFch44zmOVWwG8/Iv5XLVrVKrpUkX73tBiPoT1ivEfTaEDAABMrFWhni3ZBBGT/IXng0iXG7
r+zSi/y1imwj3zYALeAHNDgH8VjMHvPJaKDNG56AAltdZDN+jqIygmDXjGg1v8YyoItMs1B4OGE2
PH/rIAynDXAJdbTnqd2BIXOvbOmavVG2xcUqO9qOmCau2d3sMR+2z6z78AbsNv1qnLqA9dSEHa+z
iZKYysV6nOevVk3mkI2PtjPOvYk7HSU2p41B9ci6nCGll/VYPHA18bA003ejnOA5hNMD3msT8y4a
QFgJIvGd/RNBdWlqbL/xqoWfj6IfT7Hc4dP9AXzSYThgPbTswD51x2JRMR0k6a1AZDdMXtJy43L8
PuP2sDf94OJUd+0nWMJqnSz129ECwKY5iaQ2cP+qFKuMTtN4ZtsWU+u2sGAjc9zEdbvY2DY6w7AZ
4QKPMqILVRe8TV5RrYnfB+tZsnng+6OJ0iFWTNrteY4kWNsaSQBoEkc7ljEEtq039u3WjAr/G3Uq
BUkyS1erlConPONwXsoJrK/OyFSXihWxSNjG0vdc3CeJTr5VaDjshynSvFR1UT87vaPu4inCAIJx
yJuq14Aj5hBCxRowTsmM6wtydnLUvR96PlAb4bgVW9yQ7mgEd1I/TRBh3CmdrSyt8VZ5WX/Cy1bf
AD5Sud462zgKx5Vj5WcIsw9UNG2q1LnJuTpw5D0apllua5nKdWNCjdBQKkAWgNgkYxeGNutA5plo
c44iGctokrI4/55VFocqnEBu5hKBOD2afpCsjdi6diYH0qBwq10msbQWMw75WmYfc9osBJKxeKJp
F34GTXcY2CaxR6801xxlz9BpM1IruACkadKt4eIjJTaL28iPZ5liWBQmSaxY8B1G6a0OOLPFut1H
ZpU+gKs4R7XF9kRMxyV/QWmYPJZJ+k1KtRnaOjpwjmFLHrJrOQWpzxHF6spXxN7hXSQlp4C20hyx
km9GFWfnws5+2OS/HiG1vI1loddt49DENRDUmAaz2bs62tpBv6vqWRwnLBErUixbeD6P2hrGLWn3
4dBQCrqvcCB/BV74aRGfhRBEIrpWKJu5Xb1mKODHoXF8iKIc8NI5zi95kRmLYlpt6Ok85hBTdtJE
dhEOe58Aj+onK1OynUEuPAaN+0uYuLTGMXgWjXubCu9oLKnt1q8fdEO55UoDNdooCFk7UcQvncUM
zZHDi+NYNSd9KjXnqTdwU3v+VSao5a2c3n14RBe7oHrATonUChzTrFvF1bdmVHc/Lnd8pe42BP56
6EdqG2Y/ffdAMi1aMoKdINBmOxM9AX4wkDWQT2hen7mh2VCMo88JKV3s+/NdLArw35P3gsV85GWP
B4IBIrt2UjJvZSa8vbSRYCYHmlhirEsyZWnfUDqmDdoSf2WFuOiCchwwLKzjM22drNAYhQv9jM+R
QRU5lcAythaR+c5sObIbp0m5NxHwjTfCz49TaQu6kMMHJfqPNH2inPKaQRLb1gHNXElxNs30Xtpt
D3jBuImoMg4Kbu6qs9WHp/PNVEUMydPxW5sU/b1TO3CsPCKc0eh9iL7d+J53oF/tkJI66Ev70Kcd
bJXW+onv6nuUxO1LTr4KbYuNahb8dNx+BD7BWKZ133RtZlsonDvT4XYFhbFjb32acttZsxLHB1s6
1wh4+lWlUcJIY5pPrSDbbOXjNYqZD4Y93Q1dMGwbz0J3sSjcsTNJ9UAqqZuR42XU5riqcScTxG/X
jSdAKbfCuXOS4Ka6cbgKN7m6Tv7iR1idU5kA/lGEGDsoOrKnKLT/CFL8vYGKg21ppPdOnnLM9vRL
2canVgOpyap3mx1gBnWLSGjxsyE62UcUPeTRiOefHr9r2Ar8f+lr5NV7YhF4IdqHwCzPjUUvUQKY
xg82SUphZtLeU1/mnhuSNRLWGqR6i3jgJrXyTVQkJ6mwG5SwAnssPxtPW4KRSfkCbXxPeotGonxQ
23IydnMD27nLvtJe3GdlfQ56SUjXL1IYTJSVmAW3f07VTu4THy7T8cMas6WQZq62oV06P+yM+Wcf
EzcNmcxQIO/TwM1pbV0r4S6qo9hpqvRWDDeGxwDj97Ffwg6B1WLasGrF6LP3nGJTC3lxu9a6byQv
LxGLOVyTWIE8sSawDzBzM+ipVTtMmtmMLFXDpjoLxRMXxJI12AR8yRmYwtKY6DmjwuuQZwttCCdS
xgfLB9S5ivfM3JM7dbJXnz3/OsZxdPC7cGUU1APNBfNUllA51xddyzWDYT6jFjmx0jjlgFeE+9GP
uyMqbH+Vmvol2/OMGzmcld0U9LjYeMAhztWXQvk++Iua7vJseEhkuJ8R9DlQkLU2s07uu7D3T11T
ZPuhGc+tTZbScl55v51NsikroZfmYlzwWHEII2Vly00wSPXQ2oN9q3sKZLj8/drPwgspuy1+0AMn
FATWntRqWO0BAQyrsfoQ7aKYpK21NksYirNvbBJHH1tvuBitvmDDuDNn+1i2+SuvI6bu44aQxkuF
K30zdkOJXLFEXacw9D+lXztkS91WdFsGfs7XIO3kLg2K9ILGGtxFiLqnOKnhFfRsDDdh78hP12Yz
l9TqVxZQXcX8jIx0QVxo4zX+A25l3Nv4Uze4i4IlAO7fDwh/F+WX6h+E2P8zWP4HHsT/2V/5n5SE
RN0/yjlW7/qj+3z/o7WS3/sPZ6XhWn9zAWPbuBEEPklXYKD8h7Vy+SXaMDgE2a4JhtWXuC7/y1vp
LaUdkF5d6UnXRFX8p7fScv8GGNjmMMafBebZ+V96K39zVnKy9i3p8DH4KaYjLPEntm4nqgJMugaq
g7L6lIxdc8LFNZVUNc/mh10FPOWU5NKSbVrdXTHDp8N+OXHky/rYO8LWrB7RyIYDQdv600WoD9Zx
7QcEqFtz/siwSuzD2eCF7Y2Ff/+Ha/4veMn2wkP+/4bn5dNzZnbYo+M19hwo1r+7jA0Twg/6yaKa
O9P7MNriKYOAi+MFOj3+cfhIVs+OrszDZDkvi42b0C0MwpHXYWDKI+JcQFmcR8fmepBcKlwQmf0S
xfi4ysC/M6jzeNHUWD+rzga5UaSdAya6tta6VvjVYFyBkyAcDiBnU5jXKF/qks3CnzCVp/ElRHY5
BpNm7DEozG1IbFm9bxKTVNVfXwvuo/9+KQAUY8j1he2KxRv+h0ZOi/clm9Ry3EjLCddVG3tEQBft
tTLdf0OFXmzkf77qYjm8B9IETfxnjDcmXIlgl2E29Sa9xfZunhqgMWux5H68JvT2UVc8/P2v93/r
zH9YAZji/3mluZW6RYLP/7i8/P23/NcC8zfLF6DUXdjGC/3Y/Sfy3YAGjyZr8wU5/2j4+ef6Qr0P
9zIvCQfB+PfmHxsaPNY8XPsYwoFL/e+af34HiPMTLD6d6eMGD+zApfXk97tyKIucky/O26jJcB2n
c/IA8KnGJxLRHQn+N18hccADgTBwZ+LIe/rDtfoXK8Tfb/s/3KuuLS0M6LDtHU4YQlhc6z8+FkMV
JUVsW+6aT2q8YAmmlHgxvVWyGI+9Zv/KiZpWTtk2yb0DpKCCIIIUiwbnLyNQDo74s6pXNblvYVKR
9a9He3gWUcrZi5Z1BzBm4WH6dJv9X3/0P6U5uHaStZmMDdfNcxby+e8fvXan0sPrOq1dd4LDBArY
cncMFFGCpwmYzFQLosoBs1b+TuEskmNpj1aGu0004b955K0/PfPLhxEBLyKylSRLePj/9GEmVLco
toc1HNeB8UQPKXglSSObu5Ft3AeIQmfnWTL12ZKrmcqxpu/Dgw7AZ+3HSiXxCadfP+2E4dAolxtm
mkNRjOpgLxMk7rMwB4Jff30Jf+eBcwVd5vLCZfVeXpWe+6crCD+7yWvBLG50sJWtoqJj1+eWOcHy
qsxkSb1kJIj/A1gaNhmuwvLfXbbl9fnb7efypuaxtCWPG5/jT7dfD8HGpex+WNdOHGJ36ecC8Yci
qlVm5z2b9RrFjcEXzTfGTUm22/mq78oxajnquuEjxs0BZIEkS7O16ZZiZJvWSfv619fJ+hcfk2/Y
5f0PaN/23D/tAhBX3MQMZ2oXzCAjANf4JKV1mWFyBfC5xq7PVleLrhSHdMbOe1/NY5zuR0zWeCPM
uR6BimnL3rhF7berBGVAnP/6M9q/h5uWL9NbgiagFCBjcS2XL/sPLzhuczR0dO91UDqRvua1zaA8
JXUWrLppcOeNU03lTvWBxFkzKb9euz5DVpJnwjsUXUUKMRpSH/Eq7D6aeKh36MbZcIaG8ZHWKUxl
d8z0YwlKx1+7GBSwOteGITf0YoXmdsL5hxLrpqqHpeiEzh43rBu+sGMaXpgjEZ41O68hStIpP/o3
N7K1bGR+u488gl0BN7FAFSLf9acvyJvJr02dl5PmS6Hy8bBCvlCQlBaQl8LaXkKnQvEaJLr3JMxv
SGn2RbcaTFRfuhC1a5GiEf/1d8JG9k+fy2NltW2Tm8chb8Yi8fuXUgft0Pmgg1dSl9CZrXKojwMt
5ilourIuPlKhNJI3JLoOqb09FknHsD2FRsH0zL8FhRniVuvH4ehV+bjue1qRU61fO+iIz5MdfA8K
xz6ye0P5d1SHANeqCpe01uMlgMJDqhgyKNCwa2IB4MDG3BYn7SsO5MzmtgQATGBpxWdRhAXHyvwl
j2b3ftI6YZc2TenWCOH0OGCF1mGNH8n01qUl26fKs4edzqdffe0icVTFjxFkYbYRqqzOg6GbcKsq
2nkFQZANeoQ6ax9ilY/ciXME4+6a2yX+zLSBaNTXfF5uVc/f4h9DuCdH4dwFU97spnmK1sLrutM0
jo8zlvk9s295mAFdPllu9NTMFX5c7ohDPgKIg7zBYMQHyLNTUV3tq9H13406RxyO7JhG9YSBkA7d
H6zlp8bWcuMFbnCYcIsfnEIUJ9yRzarHE0nbcAuOhgFG1CucD8L5VrsRwB/PeJpTeHpN2sL2s6Zo
jzEMYG/iaWIsVLPgDRgeEcNfAkYRVwgSJG4SbBuTgfFWK703UOIZ+njftRqNH+AZGAcj3mExM5nO
midncAfnFLhZ9zUy5/lUrVo7Y7P1yREzhh/zm+EDxKkBFTxVcfsjEcG4Y0DyZY+ipjS7HvF2j1lj
O6vJdOcHPG3pB10P1UxPQwufpBrC9FfTNt5nTU75hkcFazj47q9KM/zDPTAs8m9s3MvUTfZVc8e+
Q0jVHV1vLg6Mp5m1mkhzThMcK4vk6BqTX7WVEtPCbHo2Z2q8+tRERcnD0ILej2YdEr1Rij7xtGRe
3ac++C9XY4QL+r3bD+WRWaK7Maaq2IvejV/xlu2jAu5fGoXDNggGeYqy2PBXg8oRMvq4OLboWAf4
eygIsOuRD2ps9RD5gYg5hX73LUd/iMEGd9oNjCL9RBRPThukm1bkCMYDO5tsTc1c/B4U0bTEvWJO
ZSBdiPC23wxaNNa8FhNKz0yGYCsfBjSUJzcdbn6Amrm2KIRZ1R1hEdoQZZfyJIHu3QG+8/QxbsZk
D3RELs6C75Hh2E9+S4jK6Kf6g4U1Owzwl37gpcxRVoYBcnqoVxZNUBsuep2sVEJTLgvsc00nALQo
z8Xj4Eugt7PAKYi7Ubzg1xxW8EhZyykoQwfMrJDpVZddOEbNd5EGONY5pLJEnNxhyUECi2VwKBzX
PNu9R45vNOW+HihSpVDohUAufMOoEeNpSFzoV36z0P5kjpFquKmhf2s5Ru1G04fOOWGHWnvskrfM
GIa3cs6Sh6AHegB003rALxA/4pOHU4m1gLzHVOy1oo6gGWL9PNaO2aC6ZvLArurGfyWvqVmkh8xj
gIrf0PCOUWJHkG298aM33PR7O+Uh45wGsj6e1fJ+6q35gJrOP8YYAicJPP1plbA5sJimBZy8qT9M
hqB9IelJtOhR48XLQ4YadqHzl2wewcakCpSUO30EIFSXqfiHks5XUNcI95VtUKSszZyBV435TKT9
rzGpTfa+dloCZYmCfZga8aHxZ/cgZpuvjwG0z0R9HArYilBzFdANWgu779Joy0dlUSqM09g/JYbG
fTMvF2HkOv5U6TAfPXBh68zkuLLxCguzXDq1ixpJiERqOe0BHkdbiyToARo5MXzqEwdgpXVbvIrM
t6/0SMI08NR4scvGPVhmjEOPATeBtP6hwK1zcppq3DdV5u2I3mX3enTNbYXCSfhIY9EvKsa4g17m
KSm5y7Bvb3XeZNcGCPyKCA5NKj3e7Uz18TLWmBYjRr6PGos2ZJkP3xLQAveZxmm+d6NSY44i+zDv
piypr/7IUSbRA75tBWnrC5MWaJWKHtw0U8m923CQGEAAbA32UPw7gBqef+Hp6gGxQVFOlKtvZNfB
svfUsjSoB8BZp9eqaJfaPdpQymZ0v0ub3ylDnmesZWFDISV5f2YaqW2sssmxOFj1D5EW2Z2DfPxo
DUIf0zKEGWQt6gBKYZ/gLHHMV+D28oKpwr1gU/BIEcVgZfjRYp8nCgeNQ47QKkfjp/b6ryQgEgiN
Dsat6090h/T8w8Ps4WKsGDTOzSQ90FoDjrWuMME2rd6N2hfP1WgZmE47+UkNQHDxY0XoXELhvyYd
pEqwFalRdS8NBLq905vuc1U6YteOFdbtrBQ/PAy8je+Ba4zb2fpyKBdd0flU3EIZ6T2bUFJPXYU5
GKzKPax9YjJR0hzdaiCLX5NgAX1bjWc7madrC3P40Le13BRE8+nKcO1zovropR+rbz1+nRPQJMbi
gzeVlyqUJjORHOcrHrBzsvhvZu6TvU6HgjiZ3R/USEPPGn4HWpcQX5Urhyejh68ml7XFhzSz9uvR
f3Ys22Xg0ufuHjC4tYPKUD7xZOdnksBtQ4gPB4HPDnzJsAB6NLChIGoZry1K1n1CNJ5kl4J9y1A2
IWUXBuspHBko9Bknsdrq/WczLPVrHZn2d2MYWeVJLg9foFu8m4tkhxd+MW3JsS2jNU/zu+gXHDWI
D/Th/ei1wVOIG+sH3QgRJlIhf0Eryb6ioIoJQUFdd1uMjT6RY38VNphpssqntseak/Houi1Yvf9H
3Zn2uI1safqvNPo7L7gGSWB6PkiiqNxXp53+QmTaae77zl/fD9O3q1JMjTRVBQww6Nto3HaVQ0EG
I06c857nLYKfDQT8szg2aAb0KNQhpy02swb7qpnfGZ1ACLhAF5UrWCXhLqINHWopn4g2yuVDHuY1
Nwud6GKgYcpF/aystW7uytRIMd6papU3fFhx+JNiunqhqnXGzT2TjB/AKKYHT0PO7jQUfJ/6DsFS
UBDgb7BupJmpsEfj29RHmG4jinrooEF8LfMQRmOdWj8DBMTWxtJ0dgA9qHE0z+Tx1sgLrADCtNDO
cde1aHyNmTsSBwhWfFjJxrb56rctQvpLDL/ye7KGMjhmefzZ5gYFjyEdK3VLX475rPqzEYis0JhL
GXSwvuiKB8M01OxobiRhSM2oollZkQ60zPRRZD0ZeZZtlaQljUpuwOBr7yEt0KsA3UXvt1xs7ZKA
deQPKmge9l0XFiPGX1Mj6IyjJYrj3CvVQsC4S8ZbVkfsX9rh6PfbqCSduunnLq6tGgo2HF+18l1b
N/YXJWjTn6rWFLuOy94vv5zbUto+ba6GdvJv00nBz75r25KKFJxq9h279daBKXIqs1l2FZgtnK9A
sX8iUAHXEmkImdByl8+cvMFlYSryjtosggIY+3rntuhhxo1cN5wbKuxFl96VglMMpM9lZCultK5g
oa/jhvgGlVafP2MIbQ4O5GLvi6isut0CYp+Z2ir4yk03KaiuTEmU6ta3u+Rn02vWl6SsJdxTKv7i
FvAJDrNRLr3gLxwma0JMdFSRZfq0B+jeizzRybQaNSl1K9oT83VC2+WXngQ33fJ1Yj5jO4fBzSBp
TeMq9mjD+CUsx+w8DMwXO2qqTZo8EhGK7yIEAs5R3sgBRaI6vpbaAPAQXWMwJLNBDSyKolV+PxBs
E5PgsUnJVIIivOlLi/VRhGpwmeSddN0B1wKhxnGNuBSMXA+sJrO+KMjiDBekiqFcSEjHJXqOYzv6
nsEqvORTziSIx1LbuIQHIN7ReOSY/jJMu4ZcUCUXtDk0ENx6vCTWeGHJT2ET00id08Coso3S2Y+B
kTlL82Q60deKPLddADnAqEkjbgkv6O4wn0gTN9EGS1dcE6wCstvWLC2C4wy1cbX28oaOO8Df5h0M
e/CkoAMcYUe8rSSRI3uFnn1cGWqZXUntYD0H1YDRiEdzt5OJTNzjnn3ui0DclkCNzws1kl7UQEkp
9eoTDwx2NfS1vhASONo+oPAbDw+GV3E0pIICm1LpNo3cdOFbuSipzQ6YPrTUS18GNu/rPCm6Xza5
SAqCg5TvaMJs2PKCSkcdmabcORHqA42ORYM79IgJlYQUAbzrlp+uie2gd7AOMcXA2pfexLR2jt+v
ZwP2vWu/aWgmlwpzBqiQu9Tn9OqHnAdk7K7uPAXoVokBJIUHbj+oxVExR3bh2jTwWasEjCiOt20k
XmavA+TLPUbRHNEIA9dm0vjAH6jA6I5CcSYFpzMZjdNDmeBAC5v2uVWHRKCF7tMLefTR8jZB19eU
TAZ4d0JSKZ53cpnQbYGFlcvWAvwGeQvKDjmYZi5o05TeHC/Qsx7SeBqdKGx8Sk6ZtNKa0OeFaiE+
Qri4eAgZbaIyd+jVlEf+D52eHtAH8OLeRsw27vgpPWJROpD8oCXg50Cnp0RMiBHoqVCuEjFGN0oS
UrnXQn04UYH6lKTlx1GnU8imWwrNossfJ5dW3xQlUV+dltEX0CJc/Cp5siNWYJl2l71vRW6CMjt0
mikyclyTSuS5kg5r4kSycVEMIyUmI/C1bN3k55A2XuQa/UJF7td1UKxHUE9lV12kdjuAYdCa7QRS
+sTiXBSc3ofTLKasaoCHNHnxWvTMBgIYot3Ca+8FqXXxRGPVBH5T2C/HP4ODI9nU+IRClZRr6f4C
SH2UHxhjpORNbBr4R1s+L9OgX8M90M/eh/pLZabHPOU//2v+d37kxVhhD9i842v+/G9X4Y8qr/Nf
zfKf2vuX6v/9/sf+W755aV72/guUQtqA7tq3arx/gyf9e4B//5P/t3/4H0B++Fsex+Ltv/7zR97S
FMrf5tMU+bFYNJd0/8/lpdVbEk5vy3/+37UlCy4QMn9LvFsJyx+L15YN4wcVK0XSuUhk8s7+p3Zt
8S/prEOFMgEUOArU/8MFUox/wYPVNBKZij372/4VLNBiVYCW4i8g2CMjyt9FdWd/VQARA6KhIZVr
6KHHRmsTZqCEy2n74XEcqCAtMpy/h1EEmTeLHOenDP440X2kTpBXW0m6yBt5m4yvHuiRIbhN9PhE
kltZ1Mt+j2bIjGQgCeCuuz+pmCkpgPBq16rA0+C+usaH+BuMu2rN9dleV0Beh1guKb2gN7WC26iT
vivkyTIzvCqIwIfqXhdBvPX8+lW27cemlk4VCxZVld+/0aI4RVVR1ZSlHS/97RhI2kPtelgdrEbF
WGsFiaJCBpQUJdJDoJSPpUI7v4+CMibin6SipG4x3OqRfSmrwxlWUDVC7kRFOguKTBrSEy9tWfZ7
/42sMYJjWcioDhblqkCn1zEWZe1yvoKHK8eV0pLviQIC1Ug9l/T8G9ehlVWUiFuj4crn5F9ppely
09pVqAnWhE5EI+V3LIweJj/b5YQiK5MoxDm+vg69cWqjrGC+NJMtbv+Nw38lLW3yNH0ykG6RjrXD
nQs9JCqpOLdhkgvO/7jKOrxF5RMJ/Lls8KGs8PsxCZkyPjITyiuL+EJurUKga6rdpArdTHh8R9Lz
8fktP1MavBRZndczseXnEIbjk6NXi2q4GNZFO9a70IhdJReXx4dZHsTG+ziUuTWZLwfk2DzVD6GS
aCC+RFgAudAT3lBPF1d1HIZOjkXKBt1n4uKMgkMbUPrNFBIilFF1f/wnvJcTPz7N+ScoxOZsf7LQ
+Z/9n2CkmZkksVS5MVe1yzikmbxKi+7V6sdx26R5JWFJ2o9fuQBLqw5N/bMfGzoNnK11KeOLGKxF
moRvXYFbgYPHorXG+XM4m0bR78j1psWc1qq/D5V35ZX2dVGa6ZWRmbarxN3ZFE0FLQDKCgbB3LJb
KK7SihvuBS2iR1/e9L55w1V1y33F+5LnjUIjPZdCWdV2/AzMESosDWKJrJYy+I96I+vrwaIztdcR
4ulefmMVqulABAcqE0cRzBoz5kIbXPYxrQbYEZ81oAxWvSqvhIBpHjSx9FUC7L2VbT9zfH141dOC
mBxHKRjYkiO6nab2qsPd3b407ODEh7UMnt9XhEE4aMwBEWKGxeLO05b6X1pX9PZ7gaPSarNuox60
VD7dm+xaWR/ewyYMXZI08EYwxmxdM6v0s6DU5Lc2NJ7aVutv+lYDo8LKRueXmm6d5pAgfEtaj7Sy
152x8iufDZkpS1/B5iCnJ19NHkzxv/sRXhFh1O44RIyND2yVfgHr1/Fld+gDoyyqKZSY4fG9100/
LPyRDgRjqpOKDaSWqG+FzZU/1Y/k7d+OD7Tc9+flDYHPhtvC/+rvtcAPA/WEnFXeNpVbyEm8y0pU
XWtrgEW+amV2raTtG6erk+eIdXDiDnBojsSZRLUo5Uw+7/0vC4sPqjsI6FFOkZgqa+sqEIPy7M3a
0uOTXB73TFJHTDbL8ditPo3kTTVNzACfXOAdt0ZbAsZN9AefMEOf9NvQK34eH+/AQ0WrNYup5mY2
tBX7M1OkzsvoWapcGScfp9bMcwVYdmgIvF8K5UqPlTXN2CcmeeBxMqiJZm5W5/A29weVoNslQ9hX
Lm1CMcz06FLvschW9SE7MdKhbVmQMZy3RbRGfCX7Q9FlYtmQtitXNYs3H29Azewn1zbg0toA7w0M
2vq2+VXKdbau0/jH8ad7cKJoL4ikTMrmyyUrSqszK5t1U2l0OhsGhb5mW5fDiVkeWDSC/BT3L25f
LNPFJG2QNo3nZZULYoDu3Cl7CpHu05wG5zVRHgtIaevjE1teiufNDXELolIBEBMV6HLd4No6DRgX
uGpjG9iIYmAHUQI2M7vvmNyPWF3AJhDFmeh91bHUKnqm6oc9h8i3QMwmHLQL8Rcvw79/FNIxuklm
LuhyXQkIUrg7BrxsT4aK29qr0hpfCvtHNYC8NacBx1W5vTVs7Jv6xqpPRH0HXwN6BJ2crWJaQt1f
a6anRUbV23Bi+ui+sWFGpeOlKrLrUfVfo2Q8pcr4tLrQjLEPKnxIBG/WMuSI1Jwe9WgEYjSq6yCX
LoVQqZdmJ0KbefXshRUMwwb/jj/VaHdevGp50qU6xJ2KSpQcYyZUyM0jnlo0QhxfU4emY9hEoqZJ
HMoj3H98PoDksJmb41Kcp3WjwL3dwAI7PLFKDk1HgHjVCL35ZpYxpzLFCelDIALYx2IVCcqT3jfj
4fhcPi0FTTEUi9sn9xRiQnVxOWysCABBM6WuSrYKEd1lKtuXVKYdlQsUZPzXfzbcItSQURR7BPcp
pWbIW2p1gxRx5aGcsstwQybhREx9cHZcF7h8k3fhhrP/prIgl9EQdAyHBIrrsQtE2w3weUhCwPJT
fWKzmX/9YgEaqm5oAnkx9VdjsTBG2mn7CryJ20NsGhT/xZhKB88RquPX4Tju2tHcSX51YtQ5Wj42
6uJrbkVBB3sOIkxBdVhgVY1MyIFG7sapcI6/vk9Lks1UQ1HG1YHgQiz3rVFIPqEPgKlkss/VMv9a
Rt2J2Xx6ZfMQfLscRKjVleWq90XUJpDxShc8k77VQUVgfF2N214Zv/myfwHp4/icPqUS5hPiw4jm
YpH4dpANVTYyYl54TuRJ3U1RFRF9It0LXnrq4FRmhrtWbhkbs693BneyVsTPcPmvE5yE7cgYXM+s
X7pUvYLYlfLPa8MuMsO347/0077DD9WhS9PKgBpZs5bLizYsGVYXHTZS9GQmw1WvlddGFNz9s2EW
6yluW3q3Wxp5RF3KwGihX9HGv/HkPjixkX5auYsJafufZ55UNkZSTCicph8hplhpJ90krXiCO3Dq
LS9Uke9H7nvAShnQtjmP9sfqTZmiRQJ2MtIQIGT6ZdziolbFtHxZxpVMB6IUJxTdoGiZhn9//JEe
+m4EgTK9F2wP/Gcx+BCGvVywxLAMkynYWN1rnQ7Ft382yvwrPtw78J6nWsYVyx1pDybp54x+cuKI
PRCFo9FV5g4S8uY8s/0hBpRs+NoAi6na4arL+2eIe/dKHd3is/Igl2myMWz/1FXjYGwM2Zwnx6gG
hev9UTNB6WUqzIIGmUFxpWzwnWm8z7ifng20KmLhHKFVq5Udrmvamafoj8cfrDJ/WXtbLAuVwJx5
K5rKDXJeyB+ebDSgI1CHlPdXKN/zMvkqBUgRRNwjiU6/DGX8rBfhL9RkmdPE+A6mcB2P/wT7wMdP
sGHrHC78DE6Y/Z+QhyyvGL9wFwoK7XxV8hZOyn2XDSaGkRKmAME4rg0zuSv7SjtP07h3m051glA3
nYGE04asaHyHWVLgKmWGlRxNxXndJdvZnFsrBOhttGhnCWSGKguKNa3y17bRYdrQSQ8YC9YXgG+e
oGOjyhoMSAB2TFM7Bif4bcSuqXnhWtE6edP00llSZtO3NgxnHHHorXE2yYBGj/dCmsaNmI0gQ8Kl
lVkgoR61+KEPEjixuX5bVOZZFOTBDMTsN0R6yjroUxyy4cTrMsYI6hQ6beM/Dh2okCLWzgf0rb4V
avgJleVao4i0TgEjrFJ0BhudJKGOaUwNlTtMtphkPYhwRE4j+eIMzuINFuCoG/Iwc+iTzJ6VCXcZ
cLcXZVr1s9f3bGcPSis3EnqhJLEWBc2adFphJFo3eKFUFmqiKvuVGuZrSOlay8azUIpogq3BZyhI
ny7gN0tnua//9RCeHhbFUkxVIaJe6py9KNPsVB4Lt+nB2U39NFv1BHdyHd5iZ3nPv3Virz5wLtNl
geZMcGuYL/376w8zjUGKApS0WWuP6yKxsHwPZMdT4nP4c3RtNdmJKX7KTXMwW5QyNaojXJLoXtsf
UkcyPMZAc7kt4mtcGrMXiWXQGp6ZDRKZ8KUt+UPRxbZT2MZdmqZvRd5c8tOyK4gr+F4XQXKm2JGK
M/swQl3LslddUrVtqwgK11YCBuT4Z3pop6DnkG2CXUrhU11skKOVQiK3/QJ1XXqJHuucjvjmfEqD
G0srkDBZJj6r0YTsu1R/dZL1oFd9e2KvOLBVWAYlTsrhMjvWe4vKh91K70vNbFoz57RBL5w0JXdI
A5UhFI7js50PlMW2aAGgZT+k5kjqcLEnaXVR0KM75K4ap9/xhtmSOThxCfoUUrMG2PDIGlg6jZzL
qyppx7KNgLe7ca8+1T2M4iDLnhJgqyRYkboT/QhfuzNr49Qt79BRJ+YjRzYMzaLTa3/1ZfjG29og
5yBtw/PYMt6Swns06vR2DDJ0T8ZIj2N3dfyBziv60wM1WMRzXoDk7/wRfnhzsYUdhAyCx531YYjX
pgc4Bo6JOTNaxv7EYIceLRVBbpdz2fJTmrJFR5sPFvIINNC3UgThRm/TdaxB5zLzC0AQD1opHqJA
/n58koceLGVIQTcevRoknvcniaidFICuFG6nrCjZOIXqRUC7w3ZTlIpjjCh1qzj+enzQ99TS4tFS
bQDHgDKTXLc8fzQfH21Xg0rlYHMRMMZnZAouFYW8i14br0AEfGyMRwH0O30NBZ6t2GRkMRYOIzIo
qZ54LKZdOlRH0q3fY2jlV5qBzs3UDHSqbPdV9ENHt7Pqpdrxpb5eY41lYJdaPZix8WrHzbNZTNqm
mJQvWtzSPKvYOCHEkltLsz0EyvOZUw5UssZJPrYuSLh2q1aPA/BWMebXdWlhFoVSDh9IadOF5cPx
x6PO+9Knx0NOnGzQu4PMYt8y8D4q7MHL3QFh9Vo2JVBV8wWsgPpaAbg6p4XN3EL6Oh/n6CCQkKwn
Y4ZRYDI9yIG+aVo0N2aenhmoTxCeoYnpJSgGUag/CytKN6Ax7G0uglMp7wMHE4ZtuOdo5BM1as/7
L7bxjTCIq4JTQiA6HPg9SOwmZdPXg39pFbzVtrSsE9/OgUvjnE4gaTL3k9qEhvujJslgAElAplL1
eoO+ccABNSGVWHAuk8ss5G04wbm2DcnbFkmorOmZZiuJwCPZnvYFGdPr0DdPbQf3q5enuwhVLD0n
SenMrnMnTtIDp9IcJGh0hlEltZXlJ1fUjV+arZ65sk3FpYmAQ3p0n+V5tcZ5Y5j/3/zMJoBYUqA0
bct016u9cuJc+rzhkBUhVrF5aNSclzvqEJWFgg9j5kqwuxIkuzKSv7genSZQNtloX/YwnQ2LPNfx
xf35/qBxisimTiKIrkzWyv7LMqoBMGQX5m7SFjSxK7ZbQBqcG6vWsv9aecEDqxT72/YqaU7M+dNZ
vBh6cYqUdagEqZxwROKmEXsDnBsKgUV34g2fGGZZ20JlDLcef0Vgpt1VBsxNbmpXzU8ljj8d+PNs
FJ18+vwK6XHdf5A+/getFvEg+0GvzrCFxpJC0VPn77wv1ZJn7YtKBLgI/PA3bIWlRDkFx3irNvpD
IHQ8VYLXzrZvWx86K9Xpi7Iqd2pr/a3BOfBVk5Zw056NvD4eFEXSNVwGfAYvpPOs1e5aL/o5Iq1d
jcVL2ZRnfoS+FMM/7ILPTkz80z1zfr4fxl5MPJJIFgY+Y8PN3xp24lRillxw6RvFJuu6RwBh3wZL
ehzq4tJWjBMfyqetdB5ep91K47aLJGhxCPiZOUx9bGduZ70GI1ZBqX/RlzdqEu1mHOnxyc5z2Ttx
FoMtciITnohcoAH/p0C9OktFiNlukFtSfkr+4VCLZevJqAC4GmYu3pOrnBZGn91P6e5Vqmt/Z1KG
YnMsKFjFLXYaTW+LUih8IC0mDE4hsPeh5jtwlZ3Ga7p2/23bh6IOidvt78f1H1mb3nIHber/+s+D
DxHNCIkl2s7pm95frCnSAgNxSuaisG63oUq3Iv0T0NUwN920g5acWKGnxlusELOPu1ZNeWngTG5N
pb+qq/KMTmY6n5vd33iU7DM0HhIRfyqIRiPZ4STyMhdPGRqELP0aO9V1lSCBr+JTqphPMem8GCkQ
kryW51rL4r3hIoZ7gT3Pa0TSLETqhJW4brGfqcvpLJoB1ZL25fgEP5/KSHDIB4p3LYwKM2D/5elY
p8gYE/Py2nBNaUzCrC54bZBfK35xJunpZQlhbuUno5M15kPSVScuV/NWtvgE937A4rtodRAJ8sD3
XtJiGCZip1NqTKz+/vhED5waLFFucKSsKR4siStJKSYgeTzcWlFo4bcRgfhxe2ppopz8PB2ShBZx
GZHgjLvZf551M7Ftx8SwQpW+o7j17qHBii0RAc7LmVP3cnA3FgPdy9r4YywiVBik/DaxCtK0HOSH
WCp/WXlRrqDSdi4kOEBVLfm1pCweYlkVW3OqdqNaX5S5dhUN6t2YYSYUhQJAhhJ02z40ILV3s3tU
N8hrYnxpjXH8F/JTNfRi2gQb0t1bv8r0Cy/FEJVIC4i3wGYUrhU9SxmqFzpZCmifLr7I1i8wnv6u
SgLjMu9CsPbSbQfv7iJmpE0ucNyye/lcaTVrM3XahdfHcLdru72dMsnpOxsoIOg1FyuDDL+F6WfR
xPp16enffPJbmwHxRmlUOM+mTedauvRFi5Lkkpf03UjE8NBwO17ntj+tVK2YdoNfQQkdPXMnCtyI
VCOhg72TAPnS0rhWy+iinYZdDtYRCh3tuWbSlneg6iy3zUxw5VjJuMhdEzTniKV0g1sTxIeNHxig
xjz5uajbRzi8El2Z6o3pKWexUmC1I0bV2FZ1IRAOqeYzbUjJOjTU+jI1tYaEnzReQUgGbIQf113g
GR2kz6g6R/VirUu+sHPsVcSK1tdk1Qdx/CZNWnkuMKe9xtFiJJlIg33rVw49KYYjoFxcov7P13IK
80gOgHmKRj7rM/9SkTRqP3i6nIW60jmZpjxoo//ipTgPR/1DSPXtPFRMIPBFlYNGj39kelJcd1P1
yjV7Ytr2RiN/Dn58ouuellOnl/Ndj0jI0VF2cgbG42pW7EFKBN6oRsquK+DKqpq9FvaoOX4UGTQB
ZdpOEtkNmXfeXe91UBiHxlxNNFR9w96GqsbgR+0FKjvc8CzN2yY0k2drqvC9k1bBeV+F9RcFtdoK
zS6+g2aqukrqi405W1XobT3sUnKJ9B6VlRP5+TcMFJKtr0Xxmtai/s5qOo/bodaeSbV3VYhR/tpL
vnHuq358W3n03zjAbunhsgfI+bp3KSzgEJ6u99/pxo5Ag1d1jfdZ1mvbLhMyvYY0P14JvYRO1/QV
NlgK9hq2CmPV9INtp031XQsI3jUnOry5j8Vr7K2BIEh0yhtTUVyklCogqA6OUdeRC+JR8K/nT6bc
7Gi1zV+MVuRnOOPcc4+GvWcS+qw6pMxnZSfwQNCK1AH6AGsB3/b+DWMbwDc0MnbluY0ZnEU3Onak
OHY/hqOyM0lYrFRadBtvcAoJbzXNxok8aMT5oBrPZjAoF6UMFrbFYYAmSXO6Qd0LztWX8LPgnUxa
yw25rNtqo7Tc2Fb41SQQWmmAT+jlYkuR+v5S9f2XRu6hezacr6lmRBrEAn+6aXBg11yf9tJbCCCA
29Majr+G68uqUMbaX2spBh7ylJP2tHwI4YVaozX0/VJ1JdCz0bqoBlN2TBCON5KUdVdmCjW5Vvhm
tkrUZk4qpPohHCXlTE9yHXJGqoeYkHg3ZoAbwNTVwsk7HWtivDDvJLpRtVWfs5NB9MT+LeqBLNbX
WuD3tN5lPw1cykANBPjcFKVND5gUgg7BitoTZ0pt+LULm77Hucu4j7V0XTfcoOGsNBdxTOtNSoPp
ppSGtRzrN3Eb4Yho3PWKvg284mtRRT+rsZBWpi1dGElybfnYHIX9OVTdcWWGUMVNHOnXbaV8BTBB
WkZGS4VVC5lk8LMjejl3qvMLSyR3kzySiQmrzJlqKdlw//iGsAhMSYarEk2LX02DE6Mk8FmPvnZr
1VxDhq7FRyFobsnZ/Uwt1sVQj/TX9T4gSL1fc+Q84bnhrezG/MVAAAnQpDZldwGz+gvdvhv8M7tm
QlJdtV9rkX4NZO7knSVxSZaL+95uHujovpJS7HHiJr+0QtPpJR31YnlPJ+erbiLsgxKBa9RIUTrc
+TwZZbTvpAY7Ge/Jbqt6Nol0MMXbWhZgOuGfmxaddYpNy6dCLmozliRSRQWDLQPr2KTAOHmA9lOQ
w4cv7C9ZFm7JdZ9hIfrLi3w3SusrPwkuAqN1BgurkiT70tF3GPRKfz7F6pwsJYoXqD8j7cFUpAtO
/zVNmi7+DC7J82vNf1YGDM8UL/jaFeJKiyEssDBxr4+zW1WbdjAvqs0AJA5zKL70eEqfNOzKezy/
FCO/oVa8Fl0z9wdKP4LO69hd/WtdSTd6qDxLen2nx0N+xj6zai3rO9/U97gb16YZO82gZK82CT8/
oI+rqizXt++FJ7aSMlgvaU4fbiquqoZe9qhjOfaVtBsTKKUeNqYa/49B8/LbyKe3tdSNYWPSuR4b
nRMSkGyw3Ig2+iiatW5hcl/W93E2vPVj3Z2X1O6b86TufTG4ATbK9bcxGLoQELSeVfmdl5tD4CB2
FtuZMXpOBvPX8TDsUBqE7B5aB9syLQK/xWXBGzyzhatBGkqtLs0uQNiLYNd6VvsbSDg3yOqffL3f
tVb4N+7UFr0FFoI3EkDEgfuRGS4kplokDXmDsT4XcneOSYC0qyxw1BXUWqqKc3cUOMEyOBcYfByf
+KEwd5aaz2DJGS05//mH1K8uByWqd9IJvSHOLKVbE31eYVe5OT7MgbvRrDKwoZvg/43eaH+YIArl
jFpi7nZ1e+4DqMGpBp1vtZXLUwzDQ69yvqkQDSDcUoS5SCvpuehxsmYsPHk4Eb2tGF/U7EmvQbto
WU2VRNM3I7nWwjpVCJz/6k+Xhj+HXkqMczhFWdjwNMdkvPBDEup2Mp+FxVkPdWuaOCHawDzv4ML/
nef7x5yXd91agjeX9kHuap79qFQ4YGbFti2za3Vozo8PdWjFzBw8moi4T9Busv8qB7wahiIjDyNl
3L00WiarbI0lxM3xYQ7kW8B7wxJD78t7XNYkfBW47kS92237diXsrzDMqMFou6COHRzYT2g3DkyK
b49aqgX8go9xcXePYTR02Crx/KaUHDWAzW1kinBdtYp+4lM4cBOjrW3OIEHgohK6WJ5jUXfhUJW5
C8cNKy4jnbYpXG/S4X24iw1kRVM9DQ7OFuJEIePAXfPDyJ84ioWU8XGaTNKsrbO5nuVZunv8rR34
zuesBLuZ/U6sW2xmcLFAgoR8AIDVLzJ4D9q1RoALmO3EQAeWB3IXtB7wQ1XaOee5fti3UmHjWdTz
kYNt/qaW93C1fuaS5cDix59InPi8Di0Pm5hXUE1B1b/8vCZMriscmXhysI+hnm9hyEFPP/X0Dryg
+cai0p6g6xQBF5txFSbTqAaseYrk36tZLGfod8df0MEhSFKTPqbxjxzL/nMbkmySC5w63SEccf0F
Xak21uM/G2ORa/DVIROBzQ4RwcKmELZq4lNp8AMvxFZpriD9xf/V30t2H14/Ooy+4IKduY0tP1l5
+LMrdOzLx1MFtMPjzK2mXJ2Qoy8eVzdY6SALxsnM6QkYy2unZcGKhgTn+CM7Nc7ikZm635UGtnYu
4hHwAHG36S3rsSTHfHycw6//z/nMn9WH5ybhZIgqjPnQPXoHhOxOAop/IqQ4OIZB59rcqmcbS6l5
O4pK2N58QJie03rqrqxOnfGHh6BWRkrLZLNZZAcLa7QGCuWkJBvpHMTcZdfpu+NP6sBORvILmQEd
qgZzWVTi5Q6bKLaCDIFN8kv32qsxDV7LOr2c7FMF5oOzAeCta6QB4fjMf/7hpShQQgSvP3MHAoRV
MDGl7i+rJxBpoNcAZsrLh2W4HMPOY7uLBdw4zby2pRzHOwuuJRZGcnSKqH1oPnP0RbcmTMFPrfai
x1bNxjSBup58N9X3vndqhzn0uWCwwrZPazg108XLyZUqF77R8XLG9HK+50CnIukVnlBjHBoGUYSN
IkNVeDuLYRIkDZbvcchoZrTSc5wsK5SN+EQfX2pLLi4aGsIA4ikkSdwCEK7tL4AygyPCTTJ367pa
23jPJg0gFukhT/pr2xO3WiGdzY0AiI5nLMWbEhrnY4XxnWJeTPWLnEib5pQoWD0Qy3KGm8TsFBlQ
7C+2iomUMQZ/rEpytTdAAHF+2KqKiStOuTELYytFCLVsc9NUxplB1kPxVbevn2MQVKCxVhh4reMf
6TQHNtNKL9PVpNpunAN0SqvzrNcfsnxyJDPeVRo2N9p1ZxgnTu0DMcLeDBbBSB3UFMxtLXOTRiMJ
+9roqhvJ+ZWqV46uVu7xt3hwNAPFF20pLJrlTcqHdhiaBV8YFkrgB2+kcVxJQbka8l+hfaqWdmhl
Ev78MdjivEgH2lWhfbGPB6Q0LaDAOEqa4uvfmRLM7TlaRWy4WJdZEDe1NfAAB/g6fMUweALXRx4O
sCYX5olz4/Cc/hxtEYN3HanZIme0KTe3pja60MsC9UQMfHgQ5A5QTjjS5cWD8zqzTICuZi5ekI6U
3cl2vomr8sRUDh0eXCP+GGVeKx929KSb5BoUDdWryFvJ9sWE17hFRlTR/+F0Fku8QEPcjRoDdVq+
sdIfGEEZpXpifzq4smd7CdA5MjnyxY2FAxgOXavMwQmObf0vTZRuLpkbskJrqbRPXMUOPrs/R1u2
nFDiD6EhM5qv187g21hP4vdqqSzxv6zRnPfd+YhHTUH5bbkYRCkXYIlHFoMMnyjvoeqZJ57dwfX2
YYjFSqhb35I7aWAlmLiS9+dW3m4C3KSPf6gHnxkN6kTEnLhI4ffXG2WP0KMIkJFDujIC7O383MHU
PsDk8O8MBKeI8xCWyfLy7+uY0QmTo72hMjWYwsF1FVtp7JjTx786EsQHaFJELJRFPyWmMrWwZSww
ibwNsdW08qyuKSSU7c1s5XR8qM8nHUPRVYWiWnvvTN9/ep1aBApelxnkOHNrwctEJeAGSnAtxYGb
apdUNbOoOTHo54XBoGTe3i1TUIgvNqJ4shORZhMhTDw5svnVzpPrtO5PLL/Pny6jGJxHghrs3F68
PzVbaZE2p7yvPpocOi+ok6VOLH8NO5VUhzjxzg7Oibs8eWo64D8JvEt6rwx4o6wOKd4o9GMkEmU1
nOaOv6+Dw8DEnyVrs/hhsen1ei75vtWyQ3jdusdbZgLmJQGdOD7M/NfsJ/Og0SHpJ24mZ4n0Yf/Z
xdjO2Lh0ZqTlmzXc0pUkUcOY7qFzruQu2IA8/b0m/p+Bo/ZgU+5bfv2SvtX/H9Cl5oD4CF3qJahe
wuwjXmr+F37jpQz5X7Mjx3wG/QZMEaP8tkbiT8hDqbOaEoWFoDvwD7qUKv5F47Bl2qAg6LlmIf1B
l1KNf5H+oykWzgCeRthm/BW81AK5j358VltoxmxdwvZsLa92BkTryEzGciMCq93iG/krT6PwJZIt
83IqKaVpUVtSPSWV5AX29F2FU00Lji42E5T4E9/N/mbw+8ewGcxR49w7oszf1YeoBEJEY3u1Um0m
TMWvhN0F3wpw45dGCKtW1mO6gIRUnlADvxNS/vyM/j0qM1cYEi3y8ms1iqyXJJjQuPJNbbuGZGKf
I8iCzZ7kbUcWLfReINmBS64bQKJTkZSrsgjhccpedBUZbfDdGDX91iqL1zEHxFMKDVF8YWgdNsDT
1K0GyYP/5OvSM+zK/6buPHYlR7It+y895wO1GPSEpOurdcSECGnUNNKM8uvf8szXjYzI15lo9KgH
lSgkqq67U5gdO2fvvQKSRGY72RZGbGNQ3Fuk4H9cm3dXnpMM3mzhkjkaTAY7si7MhMDm4YmocvFC
YGMIstUJnlfEyzvFsJYI5Qr1aw2jHF365BKSnrfAKYeAPOM6lNqNMfcTlWP78/oTyaRg7FY1ixNP
wHk/r4MGUgql5N/aUn+ocn+/qKgwfeJa+AAaeb/eylBvNanakjD9AOAbgHQycJJ1iRByaPptRnY7
Nd8t4nvwgu0c9Rno3SHIn3o0Aq0p9l3wnA37INiT+BpH5XLqa2iRaO8l/7pgRJJV5OsQGdW74ZHl
9t+eiV9W1j8fCV5AekOY9+l4/raAbz3jWlGqIQUdC7zVRyNjVUV7+Msq8d/o/35dv//8FCr8iKg4
EEV/c2VZwVbkzVAPabC27s7wuKdt9jg2N3XQfN5IEEG8VPwrrOVvn8qeTvPD9Ph55nUv/PXOCGdQ
6NXJcHVaxGrSbcybuYEkHk+FuXzx7NL5waJBMDfsvu6xdLwuzggG3dtmDm+yyXPjxizt8r3sreo1
h6OZ9sNcHRZ/9ey0DEkZ/eer9Ecj65dHiS/M6gkejiUBdMtvX7g04N4Td8llAh+ZDqDpEw8sW7Jt
hDLbJVEfw+j4KBsyEtFNYEHFSj4oE/gr5SJcOPuTouiRK7tzDDs4N5aRwQ6Q6rg5VAHNDDF8rYez
5ysAuHpKmr7DP04s4K3VGSQjITM++NJ80tva3lelIAffxQnwz7/yb0sfw0ecWD7OfBfd9O9DFzgs
8PNG2EDl5A5HexhOfYERWBBTbdnEYcDQ/pdP/LUk5+njE6+RNTafxkjZ/O0ZJ8Krg2zKJ8pheEFG
0CClmiFBG+euUc6/rOy/ySX//DS6+g6nfqbXbF2/PnVdRfqPcoc+ZWSS1NrTeyKtg6R1CyOFNhvu
+5VhaPdgHv2wcskb/vnP1/fvqzxmOtYifi1mChqnvy1IY0YOweiKHuFaJA41dLdzPTbZqQ6ghWbK
y1JE0/2ODH2Qcn0PotvpWV68QCZofSZA6lNwoukapV1AjLWjoYFW684t84hYWW2mONTb1K/ovjtg
n+M2zGf+mu+kkQLl2YnBPuiqWFKruXUJ7oj1bAFDasE45wTfXBV/4kmVRvgy5VSOdSYrRD6M1reI
1dNbcpJBtQ67Vx5M5Il8o2EhB62onfKCHKN7K/J+PFsdFpAi4P4toBH+7M3/X1V//8dM0F9Ku3v5
o33Ww48f+vaL/P+gvqPX8pfH6Zpj+l+po9cC9X/+j5f8S1F/ab//tcL74//yZ4lHFf4fzBLCaxHO
I87q+r9KvCj4DwID0C3QNjdp0l9xTv8VIGqb/0HTHiMNk2qcZpRg/7vE468x+2SYh0WfSByyB/5f
SjzKTpuZIO77q7AB4OZvr54pRxkRSqSPVVkQ+m5P462BTS1PYBOb2NrQ/AmOy8Ih6MwjZi123clr
AJY5BvplOJlOOg86HNK/XML/Zvf79VD7h1XNYYCDI4WWALmM1xXxL8XeNQlwahHeHasGvsPFLnJ8
Xz74liW1GWXcSN3KWyPPCrUbeqd6aG0TUMY/f4drQfmXrYVAV5P+P8sCiDkSYH8/QQXdNAZXENlB
GI3jAyUSKog9v0bLuUqTn//PH/eb8oMbTScdawyRPdxhFsHf1lwC7aE69DlA7iVT424KnI/KhiyX
YjIzP89FM9/XGSABStIJBBjbnA3Ibxnq4798keue+esPJy/Qu2rlSYKxuQi/XnxZ0dhANuQdaqFp
+JTBYqNHXMX3TGfWXVSHbgO1XLA4Fea2fDYN2T7XziYMNLe21SRGNMHc8ss+KP7lsbg+jb98MxLw
2OqxJDNqoOX1W0tXoMuyQR1PB9x7c7Z389x3j0M5tNm/3Izfnz/am4z+ePhgQNJA/v3eW1HLoEv2
48Gq+cCd6BFD7LUM7fetn72fdrVABSihVqYYXpuMIqjNhn95/n7bg68+HYzXASMvYJdXW+2vt8Hu
oyLTSzsxw2NiiHTULnegX1abePzBETfmXNj/cn1/KzT++EgOjTRAiBZmMvXb9Z29HOhBbo6HQtXy
UznXTQHCZ6m6JOxc78J/6jwNc2dY/mVW9fffykp2HSHR7GGJ/P19X4tmk+AUhoOjyd6PDWmy4FSG
D/XEqbOsi0mb4Kz0zw/633/tdf7OfIi8Q1bi38mcbYcsegaSdiDBHMZPNJDvUUIU+d5Gg/xu+12f
9FU11ck/f+z1Pf71IfYA2dEYJGSMBOjfs7wpMfAn61IfxOoy2smacfgZwJLN6bfTPUbfIgP4JvRe
230UaNs//PPnXzVrv3wFDhOk3XLBbYKr6S3gLvr10YL8l7HiddNhbQsrxjH6YU1iODtTZ97m2nuR
oAGDjWmXU8Aiwt4pzmGelUUqVm+5DNd0TzRCbWqXi/NI4aZOQlvRsY+W+qXKK+t+WG2CEmZGaEEp
dg4d3mO+tfPO9gGdZVmRxd6AI5MWZXcv1hWuEiWMd6bqJJ6J82F/zFcjb+PJlPham7wwvtBy3BIs
GLyMW/+TiCr4NdZ2aRcnOClLrOcgmhT2E1GApamyiwqNMO1023zkcslP9uL87LfOugmcrYzzijdK
wxnB/gG/yIdNeY/x90WaIn8Qjnc/8j6eilBE5wK/RgeXom8/W1X0oZfGTZXw7escaUBoCe8xtRWk
HN+ZLl0/6mOUjS0uicaAaTObIepUGJYYAKLyeVpKWHF2YU4pKMn5Y9mKYWeyjKa1Nxb7BYxfvzc2
IjCeWy2BfoXKQo69BZMHgkzQaI6Qm7e6D/J9Z81ltSZR27EATe5sRZdJh1u0X8N+nNoYVCZwepTA
8rpVl7xZZUq6SAE8EWRgBWIHCbEbPYQUv9gxAEPmOuR76NCD6txvfB2c0F68ZL38VPEXJW2W2a7Q
UusyNG7rwMgg8V2jbbeHrllYAEEXTdU7SnuW5RoiO21GFzG7aibLP8gu559zIMvi0fU0/91ubbG8
1ow3/HORu8A2cdyw0eP9nDhj+oDogyH2TahD1w9dud592KKW/3NHXqyxaQ/kHZruTy0s/qxF1Mz0
lBkWf2SLFvlJrMg8YmcM3NGE/+SFGWJyk0WsFop1psxKmDVAZvjWjO/4vspu+edglgAl874CEGTw
DJGRBTi+2kftbPLF+qjtlzpWaAebu62dEI6H0+qSOewXZQgXDEvUebH6yf3k+CB74sx21JoWU9cd
u5Bt48Zdh/56uDK88M7tRv40KcFmt+8HhMsXJZpFnVsTQvDRbIZwvanxyXwC+hZaJwSc/Zw4vG9c
KMoFJoB5e9O25rj32xJlfgDhQ6WWtQ7rybPK+smipXPl9RC0fdMY/gjJnOwQ+94S/WI8iyiri8fC
HXG7r0PVtN8Kw/qBDA4sI+QS97uF4i+6XSpP3kvfs0fikAOeOH/LdJQ2Gg5KrFTDlZocKZBOq/yn
Vlyn2JdrQb5p50qyxEc89U91ubUdQXlrKJOmIpmUqGYn+2iQS+rYL9vL4F7FhD6Rurt+3VC4y967
rkW5b6ovI5pU80L2TrAea9NcXgKEWnDz6AVm+8H0NuZ5OsRwvmCCPYeNwvDn+Y0Q9wsmqyauI3hN
x6AcWcg408kiKRvIGWNZSzy5dUQEiQyJFO3ivvLn5VBm6F9THcFVSXyPbP1YSy+Ux6yZ3AfHbHu5
r3DUy5Q40PXz1gnIiSM8P5FW1cz+JZ2RPavE05RIF0dQFXscI/2Dp00yhGZVRIcWxEq2HysvyC4i
2EiWiIYsEykvpk3YXFMzqwyJQEnhr4/kHW3XCCpV3eIabI+TWSAeItbR31tGCCk3Mo19BDjpnmQi
/zwtNY4Q7VnNz7ZWeUKKf3VvK3dGBGSqEBbwln+fMN1Zr8TjwUzsyoBIJwG1JzEni8tTEAN17Hwp
7jNsAU6qyiLKkjHMo50/4yrErF2A/kIpFflETuH66Ymd/7rO7fVF6ptlH23NurPGzL1f5khcQMO7
uIDhr0l7uMNEEAFG3gDO2XiGj9JdYClViNl3DUaY1xGwMZB6e3tkE1XH0J2xGE2635NimdUns8q9
UyNDQVNwKzEWgPshbKRNyB/s9lM9zydV9evXIl+dPayO4lKGrbjtrO3dtCokHVgo6Og6bUAyh9pW
cCVyfp6aitzKlUMTeTSZqQ/hhEEcex/MKQvmZayoihbWZahjiTam9sTCV+HCm33JmJzMcHKzofQZ
yg++VI79bip/unPl1p9ybwtTbxPRaelxt8MEqPpUDa42vtRGxvqk9HxRjdXlu3AFtbuvBbayu8Il
TKg1eu+hEhvruUs0eohRa9jpIvDHiyMsts+6qh+wCoM3a8oygjvaqRzQby0IFV55tZI2EuXNPHcO
KKtQRd9W5Y0/JDXXLsxgcMWNBs4qDWXtsfZUJ0+XfsgdxzTpRPV6ajpLgRCH7oapL/TyGHCefJzH
sj+yQVg3qyPPGVHqLJuhWd4Vy6Tvo7IuYrPDGDRPpffANSxTATJ0B0iKXbos2mfGV81uM0f/vNJG
++p4c9RBsOTXx9QLRhoFtfXgtLr7MUt73a1Tn6PlcQa33tFzbeykjubyVEEYfC5ywHMzILbbQvT6
ZLvY2my7iigidH3NoVE3UYWtasc6Ff4A5+mcaL5gJswUjpVhqdV9NYyMx6LRMhLp9yK2p251k2LM
5SuRrcZRwFtBcubjhrMjAssy5eZv5mz6kGWXYefB8Tx4iiLBJRImz9X3eZNzuvF23pu6XO4xwz96
focnGI/cYWkWb8fqa6dmk20ppc7W7vyyaokUJVoscFuy0+bG/EYlqG7A1mL8NlnykmwE8jWsk3Nv
hcM5xwR6tlDess0Qr67DUcahwCcSt5rbjdNnqt7c1SOqrY3y7i6wq+p+7uYW0NUgJk1ZoeZ9u+ZR
tVtdaOFxSNkf5Rg1l9ZBz7k2NKRkwZG0Hae9VsbOqLFITVN172aV9e4SRLsz+uXFruVrXc8vOsQd
30xd1BLFCnlK5Zm6Qxy8nc2ld84e9iXO7j/LKdoNlvgeYO6Ng9y+HceroIqFcVeE6+0y5V88sXUc
eug/uq54LWbDi6eNBH0v3F59xulhmTWp2Zu8kIO8K1vXvlULyncgWseJmIVb2x9fXFnkWG/0Cpln
IpM6xIa4CFKq57H+OVYaKt9S7vpN57sGLEeSBWUeB4Pd4t4M9mvu61OUS5N/3/qJWw7bXaF8MHJR
b4Kq3Mo3F0OvxlxzGur6E61646zbEcQieTsF4dtcqfy9NtsvUe/aMfnUDhirGf9Z1MxvQDO/sgTf
sqo/NA76+TLE7jdGpKEWESIse2q9/ebUP/J1ei/qqcQcMa8pW/wtBoN+V9lVQJMQC1VDYbHPPXff
VttAb0YchmGQMetQcYRT+E1mTCow3V6DCywyz1cNHTpA4sM9SbI106mjNhRxeR4dfCqgeN6UuFs4
nxw701rBKGfPzSgBZRXRce6su8kwAVtK6lPXkM0xG9Uah31Z/YgKo4+pKcOYJkbH8uxuH5UyQZBN
KrhdaFocMTE9kr0oLyyeDo5BQr62ZjJfWBNfS6ylu7wU0R7fbJ2aEf7ZmGVzefV6jSlG1Uy0DR8M
rVsTCuhnRrpaDcMwHXzpo8FLgZSdlkqaJELYSzx0wTdIug9eazx7qycwRo0lN7+3EviDb/lkWjGv
xIDWzfMfgnk5OoT8MCGYcemytBatcg6bMcg9xkyY0QI9o+ODRaQqOVpk9J4MFIix0v6rWs3jJNj0
7b7Pj9DStE0okElbeFzHtLK66LRl8i6YzSvMdKWc3bAjA3WyF045ciWBsc3Xo7MF96JRz4ijsjt7
m7YzfC03GalEb8ptKnfL6Mj94HtvlizX75MzDydjMJ2ngF3gaYY6ca7K3KIRHVZ71P/iJe9huLTl
tu1EbTsfkyyHb4XZdUFsYOyKAWBv7x4hUgfV4HNuSIdeIcH3bB2e+NK0/lvDznK/mBsjQ7vxMVGH
06WpF3FbKp+snc2292MnqlQAGGz2c9ZDRRvEx+oFzbWD4OJMnelhrEaXksEAbHXOzWNlTcZO2Fgg
5tq5axtLPiltkjSa9we37cEHM29+DybTEMDFgLPOONnu6P+096017nVvOHdV34IPH3UYpmZu+qdl
Luc1gSfSJeVA0W9ahcmjZT1mY5e6dTTeR9j/U21WPwdOsH477HCPUwKQuVffc2aOyhiVEu39ordo
AAjH33E2h+nWOwI3FITqDGKnaBVNn8LqklGN9kteqFt3bvq9gjh91mNbJBo2UQzvYLjoXPh3C1LV
S1eU6lnMiu1IYrYVGDjX5pxXnfjqFlBZ9RiFDe7sYBkTNLUK8+c1N1PQA006b1utOFw7P9FqY4Ge
J4H9nRB7+HdFIRK3uvLFly5yD/XEAWxaluZz3TeYY2v2k4xgQivI0sHgItC0NZQ+o0/3emjtpn1r
1jo7G9h1eRALp3icvDmg7HULe1flY/cymU2Jxmh1Jgy+eUgZB/+b82+oZu9gy8V7MKQj0sDJqyPV
45ATB9/NkJjDsL3PxkU+VObitiAEvYjDA0/1jlOUu6RzZvTp6FK77NfJf5vrihqzlEKdzcHvP1bm
1uATJ9HvI2o151DTpcDN6kgIkRBlbADtKiTofltsGWeDnPm0cN0PXj8RuB9VwQ1uOQEqfBq+AIMb
z0sTRrs+d+gy2T2sErfYLtnkhzeZMqoTZR2XoMLzUVCm/9RricOd/G8m411x4hTIgW1drTn1a28z
TkMxWEBuEX+W/BJz3ktjCn94blWc7aVoPmHT/i4VEdL8rPBESbVMSSjAWFmDf7w+qjzkoTKPRm57
CQ+iea+xmz40hg5uCjr2H2FdQuC4bj33FC/5iXO5eztXns03NYxDQBP9cWCci7R6oTUaV9Bux32z
1sw//VGxYQ6NoY65YWknXeqsfitEuew7eyk/bSaqTvblZd+LzfWgA0b2Q2mH262vTNZJCRnYgr8z
xEQKeh9dqaybJpNdOpVyfDKWcP5eraP8whHy3qWp9dirdjriqrbTaaoHrrAlJx5B96XquvLZst3t
HI6O91oVwfoCCLbdzeM1vkELMmZre0kkNfZOmXbzHHWLeQZWdcWqNltcmgqNADA+b0bHXuuKSHsy
VQAiDttBTnZxqgDMnKcclO01F2IAfUvd6Wc5BxQO/J4DfKGVdsqaRZbbHEH2nBpiLwbv2zyFT4VN
IENQWWA/MdJybokeZM1UbXM62p4u0gQ9kFOVUnhDpS6C52VeMpY4E9J7dqV49EXpX6xomh89ww/P
DWtIPIvyS6GHjaHfFCYhJ9dYATFvDkvvcVoHLjzu2nXz7/ONKiFoUZEIX7cuIbq2+dJ7nk6brUeD
PgaGPkSOyr4HuVL3mQzcMxGhX/WAtii1/SXfM1d0iLow130lFIkipd8sl8hf873lDDYXYp12jF/f
pJJHPRKmUSNSRXxUH1tNUr+T6+jdsyokdvPDzIJ7tywOPpvxBlB70i31w0DxM4vRPWqtP6/dNibO
0toX2rZzD8zRV8SscbdKZLZJN4cwpky3XZMQDcxrHpLgDL/0qwpXluO5tBhkuruyudrHLUvOWDBN
UZNWA5OFMmQN1N0gzBCWOiK34WgBZuD87iutOYqqjDEUI2oTC7fvW3jIeRLSbqNd/lAoSu7Y7jQs
61X0TZZaNcKhPRMs5JCdOVvTyV0oIe4hCKgqVTjUm8uWy7E6FU4Z/hRX9ue5G5cs2UKPPmfWEzlR
qXQbBs6BbXAZvQV2R1G9zwyoU8ANxyaai2Rx1cWVztfK2nIdIxkypyQl0+Ump2G1LvZ5WUCkFsu+
8II3o6xO1TZ/qG3yL2B1IPyOnrpJ24KEyaUTjHMn148Lq7lXbKNMO2pwuGtwU+qMGAhT52kWcSQO
y2gX5OuPVUe3jp1dePTf2rw+THN+M3QVkXhGm+0hhXYJcFYK6OUp650WKKq5z+zh2QEOhZPY/lI1
Zc9BxX9oOm6au7jPaouIOijbnQN3lSKIxAulM6QUme9xApwu1On1Xd74XzsZHsqFbOQ8csuD2ZdP
fW+8aG9kxapu57BBgyrBhPvR9t7n6ymoRJYoqzg3qv2O3wqrXZaPN10Y7TkgMWMrLZtSvW6S1RzR
Ayl2tL7pLooFZ2cOTgNhZBCcESjkTZHZlBXrhxGKEKOGL/cC5Hi9b1tfzedIzt8Kq4exTrPXxMq/
oL8Nw+wmqAf/XHo0/1xdEEpBoyczuaC2ruIgoI6W1rsqo2chMYbYmbDfhAJ/RVf4FuOrfhoBcl4m
x6TCb1hbkPlWX2QjCxFveWj4qVe6FZkQnhPhFAdDsF1onpTvdLY7pFbgC6PXNSuzb51TaJFSrKr8
blacNeJqtNzpMtCiHTk7Y6BJVjbDdU8AjfheGmAg9oHbdeODCxVWf6mJHAHv1m61cSEjhm5FPA3d
og/GUHIBhGflRqJLTkVx3wBJJztiqOSpmpbXQc1PbW48WOH4Rg8/6QaCadx6QP0653nKLsd398KX
XE5+jIAm2JtjKT8ofsK9MOc3SsRqrwbajFMXPAWGQdPONYfbmgjWfBLeA7KymjyTTU9kY3o9+cgN
21ysxdg8DoIifEGlEO1Gezbf6d/yxtnR7CaER/jlUTTZcFN6bn3qyYAZaNSI8kkE7fX35fZnwaWU
8dUXxqGmDvSTN6kuY4Vy4VeYynCo6cV4MvOyzllwqDZVTU8iHlTRH93Gf9f26q+Xscpy+xzpxn01
i+wHHefpLguW4EzajeeSRmPa/d4SguwUyYGec1IAQm8y54/QBKe9sBg+Bc44kqKj5Ukug8c9qsWe
9kx5t9XB9ARPbXwq597bKxRlCXkx39amHE9+beSfMtZ7RoqGIbnvFVRjJU360maF7shsInFfS33u
gRnT2+3p6ZdaVUhkUKjcFaIgnMUDasvL2BzHUVWfmCtvh2AkfCnf5ja1VN2l9dR9Yn1czgZnpGPD
jkV2jxAlb7sWN3Y2EaI1RUwXRkZk960QIDaJvDhHuUVLoR6aNm2mtThv0Sj3E2k1pwwxOh0nMWfw
5AP/taX3/Qb0p9zLMOt3Q07ha9UNRUcI0qq3aGJqfhAzxPqPsKKCmFt7qwjAVSEPaD6fHXa41HZa
sl8CdHytDJgIGU3dkptlC93uymKxYuHImbPS5N+Q+dl8WoptfO775Uu/dHpniMx7hFO3UgGtxMjP
wFl4xJ7qdqlvnK1dnsq6Ka04kiRmD0gsDmppnO/zstRnJw9IDaL1frsRPQLJnM7uvJCcU5tFux8L
IX4qf8svsu3kF4O9L867abkx1PiN7NHhMWuM2ypoSVY2qcAiDRsw7aIxf3JZpPcmk5C01szpw4az
EiRt04nXzg5kbFEjW+lilW/C6reZpmnp7IirWkluLss7W2zBmyY/MJ76SqIEzFGLt2EZE0gzsk3o
4mNp6X2slD20LiJrZ9XVjyZvrB34tPzkqvll3RbzKP3BfyyMaMXUuEXf56zr3+1IGhdQ7Nmhw/CY
NBFqJD+iaSplYJQ8I/ZyCQbH/2r4YnkMqtkkXNEoXhkrePt86rgfIBSTMK/BKBa2D0p7HJ6iLIR2
mmv352D34S7M+zUpleemjm3MJ8qjMG0oVd68bZJ3o7e1AEjrJcmjziVSYCpSLf3rhEFXrz3577HV
DtNHTlDUYYqWLnUasndCmTe3QZ9PN5U1VE9r3T/bk5+TzAj5wAtKf+c7JfY1CrzPrdPAvjbN+Sn0
e+dlVmXFb7PD6XViiuPCpbeN4G4IvWLXDwUNMMZQsSSdLYubNltqtvWNk4djd9/8CpcabYC6jfvJ
K3TqFzV5YCMH5RSlF4eNzrFRzK7usKSlM6lvJlMjxIZD5t/NsidvLpeG/Lo4Rv3e2lFxxxbV0pfP
m29rb9sD88zIfpJT54o0gkfRpG25VLRrPFmewNkXR2Z5ghztWe+zqscFa07ZPVxvY5fZ1EqepYxT
VPmEEQVhUXzCGhI5F6MXsxHPDE+adIbXu6+X3n8E0IApzoGxsVCq3hb87uY098K/+AJcZoWLreVN
CsdDu1rilW3KwAAEwqxxGLyuXt+/MdFYnyyFsM00IvaqJtSvUO2rE6Ewxi356+W+9EcCg/piDPfQ
sIJkaVTAbrp+Xe2VE3KgS971aLuRcl5iB3v3wauHbe+Eak3IiJtje3axXxZbF9tZ152qmjoq3DyO
Gxnj0laO1rPioidVYwT39JJdZHETTps5Ko5uNDux6+VMrc3M2PEGB+k4NO8gPYtvJk95kawdDbJ8
li6rZFCRUbptpyarxYPdRd3en/CFwkFCQzzSYGwzhxJRjEe6NX4Kzi1IOFXTFZ2iYl8YdZiUVjl9
yKEdb/3CNc/11iwHGgpGYnN8SiOjqo5FxBluayvOcCKgwTVl4SMyqC1xg6m4YXKQ314BSmmdTeu7
IjPqsIS+urZQw+4jmPyIaz9+o66yEkUI1kdJLprFqFfDJt2sO46X3s8yXzVZeb6HCLrQR0QXPIT+
GH4ZrW5lyR7fyjkIdogQ/S6eeRIQFJK4N7vhSx2atGLD5pPTBNYehF5Dbqb/nUFWCz2Vg/sS+TKJ
VjLAOR2hCTPyF9eDU6G9PjwM+MM+RiU4TzIVvtQ2ZfGm2XAY75UvubNEjFNrumZN7TQ/4cQvcVdz
iFWFV59UaVJ0eMvccTSx2j3iDyepws5OKHeG8bRsW/la0ybZAJM0gmOm3x8tna0P64iSJl5zPREz
5ZZq50oa1Dsr9xh+bHKos2Sq2vY0Zo38vGjivRKNFKbYBdq8nYphI1huIX8mubbabppxQxKxzDNv
mpV/NO6oTlqpgCpxFNl90eBQdIZxffRo/JxMqfSbrEZ+pL3NeiMfPSh0zADAj5te2GbqEyuvfpal
CMUxGkNPHOZQWmyyKGxJUkdknmjce5fRcfKLDsXyvZ4V+Vyir5wT5GCzS2Z/a2IpRlhZyxL+NE2x
vnakKybO6FlnK7Ouw2rtuhBKuClxb5Tmh0YRl+10X4svXYUZI+iEfd/imH7MnSbboe2vusvqVyLV
Qm5PEUBEHSMLW6CbyNzntVCKrK+oDlhgFWN4B1qmjB015seFR/TDJ137W+XOcmczGo+Z/H/Jg/zb
Glj0oleRlw/Eqpmxcny2bluMSHmvQOeiNBaCCkPNIa2AN2avs30RVUUamVtmXRIYjveptWT4kGsc
ZReZS/c8dRvBmrXBiShvgq8OAYhHpxHeEXLJynF+GjXILJtsxTp3x4tNZsPRFIxadS0YUjh9bnB7
Ov896JWZUEzMIplqlT1bfaBfHKcyHsxqqQ8DQYc6XttGt0zYg+2kcqHTjWuXExPbjkBrrq2gRZXO
Ef33RHM11JybAv73HYvgSdRIAmjj1dFlCK2cUNvZGqDmWvq9KLNQMkwJmvtWCUUnfgXH61frII6L
1ZH2tnrRfLFku6VZEKatXdP1pHN5CAs6Jwci8hs7lkx1nd1GZq0b97aq3sj6o6oS12kf55qATFHu
Y+/bkIVXYagEMw23zV99m3poGrsM5c4WVonJoPPgjuW9mRfrrm7DKc1ESGBlBnCGHol8RilNhWuE
rbXFqm/Cxy0So7ijA2ZcVGANEw1Xz3keZ1EcbFTNlPeFOSZjMzYv2E9ok5ITQ8jjsixph0yaSEsp
ZBCzI0fbPQIBXvRC+2uMmG+jSxH0/V4WJiGRxqqX16kInImDjbeujCn64gzctF7x/c0lk/FWtAS3
MWWMmwb0pFJ19DxNTNby3qZJPVj/yd6Z9caNrGn6v/Q9CySDDJLAzFwwF+WmTO2SdUPYss19XyLI
Xz9PlmvQVTqNqj6XDQxOVQH2sS2LSQa/7105otb+wkut4bDp12ZfUw6Tt5AihDPt68qR3VYklW89
kHs8fjOqLr3PtPTmNZuhdx0CB88NZyXSS03xT9jnV8M/rAHSJWOCKCcsy1aruR2WhHmgSTbZgpor
syELtO6XB6MkblMGhh5Ct4i5+tNcKZQ3pn3TZrPc2yxOalsIqcIMOfkaoRBPGcaYIQc2GGJ29DE9
9xNSAbNNo5s+H/i+crO4tbzhNVfK/VIGWpKxRnbztjeSeMeoshyToIzNlVMkC130o04zGKdq4EkA
NYnFYr8t1pxtFlvc+gbAGrc9UQfKTc8tGw2bKO8SQA+c5huolBGEjfEeJ5F4IG+H7gy+lxcvksU2
hxrYIhtAcFJb831pLsl2UeJ7mRKSl9R4RmAs+3Wj+2Q7cneKxH/MfCva6XkCvxFIsZpl2LZD9+Fp
k22gKR9dOafPDcMu1hIoOdMS44Pt+HD1SS7p2rbK1khvlrhQ84GFF6rCqEepD2UMi7RhDwDhC6di
oO6C0HEHDUZXMRTsAu2iTiqSDt1K4U+ptU5bL1IPykr5GddvPWc/Vhg6nrUii+n118+UCaaAndXn
ZvUck2083RG/5dAxpxk3wQ/bAvGQbeb80cbUo0E1ivQqW8x10G1gs4i6cGgwXiURFQVcyBLYfN9c
BVFW2mb1YXZ5HkOdE65xY86cyuHYO61+59kW7Tcj0ciCpGc0X3ybSvVNQtqNfqZMeOnPBvSQXqm+
agjhoq5Q3iw0fUXHX3qSIsg8Z9ePTARrT7eoMSaz6GEWLDerJhIuOJR5WeQsjg90fLVMnlVEFKn4
XYlkajmR3R43Ccq1qzZvU1k+ErLSMzo+gkDP5MNCLLeXkneSfcF3nMCljZndfBkNyUurHbgMaJNM
MGiftAd6RuwrMh5XyMx7aYYR3NBJDa77QQ9zDuZh6WAXC4NTNA4Gjx97Z6GaEpqkGcZNR7k3MYKm
sM/R2JkPieQNiTwsUXuWhMoKG6+NP6xiUE9sk7cDrApE0Jhf2+c7aaORSyhNEH1lvjWpHTz0akjP
aca7L2JseSLZj94Ylwl38pfkbPU6XRkJ47XfpMWPRjt5zgxrDRNZqIzjZWyZ+3Rq5i1qAOerGt2c
HOCyfx7LlBW9t73r6llBj8CLLc43hSHqLpqi4uKQlMTIN2fHPLPVmfrSGbp+0K+xqmhg8a0xrB0e
jxDys9q1o/GQ1PndYkjofs/KWoKTOyJJkGU3L3SVvQ0l4HDq6PY0DSDCenbEZYgMzsfZAhnKujeM
B9GNN5X+kxKTsza8KX+alZIvkN32hqXTQZHiNbuUqfJ9xNawKYj0hu0ni3PNydmf7IG+msyW6SFN
jfq21CzuaR085AlBs7zNCG7QQ/cFhPZrMY7lsc2L/FTwZH9JyuTeZ7I7Wabz1kfxEmOIoRekX+wC
75yJBEqjjZNp7a2XhSHNJFB/mwfNURaZtb42iW7dqbBPmV12q8QMejora0P/Smz4t4wrT3XJP5+9
KH9xrfz3vC3/g2zL1/qLv7EtjwyGXfr1z66W6+/4ZWqx/d+uUexo8f/TuvLLt2zbvwnXI3CHkcRy
kFYjLf7D1OI4v+HadbEXkhxg/uoIJxh3SP73fzjWb+iwMatb+K/IXaKU5//8Ly7/f1Yl9J9+/Ofq
BCzUf9E34xjBM0MbDn9HvpBjOtf//0/2EUelkRqjSQEHxtllEjmByYbrLKhEavMG6AAWbu4H31iR
rW1bIS89sEPEfCVvBrPPXqVP2cNmatz83Dlp1K9mRqVqTfOPBTkJiPJmOUYqVi7NxikS28nuV2DH
i4d8DYsCoRK6C/ZNEbUPi6jwhQVp7NBn7zdXgVRi+fcjakwDHYotY1jLekbdx8A3r0QQW9/BzOKv
5M/pF3a56DREC192ipE1hx2Lq7n33AKrcB79sLGehmMOTB16eZtsO1W9TmW5NT33YovykrjDm7Gw
tykfY09ywqxNiHu/VlO+jaZxBSq7QYQLgFBu0EnvIuKIbfo2+XXpOgfF2CCLNimCiFFXeq4Y7jT6
lW+u/dIFjPyhiWwnw/6DvG4FEcakJne9ea1T8c6RodagVccGsJvx+n722TcNopYXi985eoB5cbPp
ARUsjYYAyI7GRhhZ/rNpY68DY/RNRWvRzG9xmIpBspsrUTaKt9irt8zp+4Eh1doaQMFIn3c6dcB9
5MzLxzJ+zAsSVkuXV8ZzO+TdPQvzN6wcHspUtYpVUe0bvwU9Zki0VOjnT1esJx0dEoA5u/qFBvei
2LvNROhwuuLyvnXyhTDYsDa+xL7YZn19QPqwLqhnzgd5a0REYHsaV14N8yIUxE2LJZkVnXdJbD4m
3gNixOeJuRFH001ccdSnY7Om9A7VOyBywx60ltW4rVlD5JID4zUHkxiHgmH/WM/ZHnTpDlSRdkY8
GU5KHjssg63COpUP0iyOnrLYbwCGvQB7uqB4oDTKVVv769RTJ9EferRaDYV+yJbMothactqAAPFd
289j3Bz7wSE2uRAPg/Eua++2bqDN8vaj89XFtSQ5SguFas0GG+Ed+ucNgPdDpqufo9PhWu9fHK8I
HabxtT9Pa88oNpbTXCp0wX2d8+BQnp3JvVMG3ma2xb7Q55RSOGxRD4j+Q2N0V1P0ECnyw3qC+ZVX
3AWTiZNYEXKk52QFf72T+URaP0u6Z7J70gMgo7T90rW3vD5E2Gvm3CXvXgx+Gdge83E0Xso6Weli
PpGg+lSgM2Lazi6kD93YvO0oDV1TE410xzGbCV9175D7wRpkyWrN5LG10vTotpALY4sko0vScKqR
jhTe3k2qnZVOt3ZEV7yvffTM/lk5LQ9reptH1s5sikPCKx6OG21Ro/cd431twixLxKWhOQdM9z1t
D/k5mnEpEJ6spftTZz2BSGo7cYfYRrk30fyTMH7Gqd9ecmMI7sQCeNJDz5YozW2kijak+5w85sBc
Yew39+msjmKMIA4zhb7AgFumWlYi6snmaGXDNQ/FjAoMwCc28i+ziTS3GyFwHTRXmaRPp6c4cJyj
XUJ8wFJ0IHIlisF0q3K6QmNIr1Gti8C5KPhlxom1zcikiy5kqMaP30vC29v8MbPkY4mxII3sZzev
MOd34E186z555Va5A8EK0YtRkQcleBRddafL+Dzr5VZQqGWOeqONYF2BuuDm2ScWllsmehtbCDtB
GTLX3JYxB8NohTy4P3VT0FtB7LlPQ8DA0Q5RbZX3LvHvYYd4giS85G0u1NGJZtTQ7QEFEPMh+5xl
Hv0ZQ5dbhkAR+1gSlDLnctf1QwlUSE8fFoR1VZibXExjKEw0Tn7tfls6v+Ck4lsiHi+UskNLgyo9
Y2M1rFvTag+iC0rEBT+6XJJsLzoG3ije2n2P/VecIjN7d0y9LtNkX7ruqnXo3YuH28QhM88TCNhi
vaKCYp5qbqeqXTmju6XVb4XO/94sxM/Fr7cI28o1rzW9Q7p86XvyInrgd1e/elSHBKRyr3C6n7xR
7mGP1ypBFVQrb8UnkK76wL+mBx0Gb7yvnfZ0PY40lLqbt/ZeOz+MKFhNbuSjkfque1bVKl176Z1r
6mk7A+Gjago7fC2E9ofGYvzUJOGX+uAs3o5E/lMmyN+f6m4/unzsQp+pa9lOdplfdDS/28Q8ZUtC
IS8Nt0qLVeyMalMvD2nzVraN/qB2AQT20e/cLbDuMcrN23YwSip1yqgniKCc/YOna82BqEn6W6Wq
5djzBjWhlK2j+vug5fCWqKF5tTtvrHaqYxgNLSWCe7o6CMsfQE+MFca47nsXiO5F4zV6NZuhQFBE
sN+dnnA1IAXxvfc6KfvXbi5RuVd86bCBDknB6fvqRFiKCRSQDzyNpdm6lyiqwAZVZxkhCyuazD6x
oX0D3DCrksbJBd1j0n8LOs94FGNPb4pXWeZJUAkWYE3p7HqTtDHgckGvCoN+E6iTkw9sNZqF+Ufv
eIgFkF51p145kbkq+pGLMJkzp0vR8ISf6sIpf3iWrT48QefJOcCEZ7zXc5vY+IbohmnNa7RSzpI5
3rCdFlgtwCX9HfsU0dHVDOaw5t+oO1J/IN4GOfDdMiHZ4dKyO4UzUX6oAXC2k5evMEqdihJ7xZ6V
Wfb7evBy/9aqCNKt3CW37gsU90xB2GrolZEGKjLEy0D/85DPxg6rcWydloxoQGroQP/AITqWUKQp
ZnQm0rGWa/hLwyFYDXhpbUjWa1olrstgDerI3tLlLoOY710fdnxPI924kYkjtUxNYwMaMpdPfHZp
wIObqp03LXZ9yPGpIYBBiE0hdJZdpRxWSTjYZFm1OiudJFSpWGQjghpjiGCd6rPo0pROJ99yCi+K
lWCoXYARxnHa9FPsxMB01lDf5e6CWoN20tS8bbRIOEUGycovk756AwHQw2pM235acwc4vIdjj6V+
Jug02SxpPZbruWJ2DHuzZsYpRsN014T+zFRO2o677Aw0b9lmCqixW1n1RAFiVy4Z5dijQoimlmD5
SS6oLC/KNxfAZ45EqrlxOqs9gGQPgzgK48BOiFKjCUbxHNUk6IR50zWso00ledcq/iikbxgiNrET
8cRQ+ZLGe6A3BoG5iiCQ2h47wJcCnxM6tdRNriJFPcq14bsjVR1I3e+4ZxfsAZYxm1s3oosGxzii
kgoxBIp3vx+ao1jm7BVlXaM2Cy+XjqZWu3sNumI6Ra2aqCoKihGgp5CCc1ZkTujFXGU0gz2E3KKH
6dg0tZNRTCJ5LntzQFs0dGXr7o2A4A9yGBYP1aLUc0zETO68d1XmxNTggI2sTXPugjVccUmm0SSP
6BVpa8GTJU+KBzNbm1FCTA9LhYM71RrzfL1M2tHQ093CADPiPFq5eA94lTP28jOlqJo1nN+gobOU
7SHu6/xmjTFgqkNyPfv3GXt5DB8dKcWEkXlwqVmUe2tePpaziZyZEWdCcxasuXXq68CAL4rr2Xod
Kt6FWpK+nb6NQkMEtOOI5B6BmHsirrP50aNbxT0puVuAHKdoXF/TLXrLfmwpEd1YZSLjtYkq4jF3
BZ8SNe1ICIrAFWSoMCctsVKvFDuhqbEHjVSgz2rMIMr+5ja1iROR9HKFjA4Rz4Te7FhMzHwbWUVV
cYNoN01pnXKN+9kusRFOcR1/QfQUc4esEgiV70M6Tu4Zam68z6dOUH+DvygNfRkHH07kEVokl2G+
zLOBXTQheeQl43AGu8s83s5GAREDEVnJR69xxIeoB4BfW7kDontTNR8+qtRuA8hUi5sycgt6bsxI
MI6QqLVPWtDZVanL4W02DXJgGJQ4bwMMiR8omcRPNwLFdLzYw5/aavFuKxp6NoPj+SPmAWDFkPZe
xalnWk65LqRv/YzJ80bqig5xxoDlImnEaip12ABmMSS4bYWSMEckU/cObEiw5P2H7qtRhh7wEUwo
MNYADGzyIREpyCvJDNiTBCxpctUN0kdcFA+ia1sC3IsCcUTdBtiTE/JJuJu8gBdvO2cojmxKkYp1
X2kEzN1iQZ00AqurW9WxxDyZq+3cQA7TsRKRpaBETZNXlBqYQMYseW9lF3y3jKbmWci8Bmh09ju1
ohNlggCSuHi2jZ3ohwJp3z3784gaQuUOLr16TjcjQBBYHGe2t0mSCJS96LopXCIbYbBG+KI5I90Y
gRWCEt6G2A2czWLWLaLyykqaEBFwdWlqSXkjgLOB0KXsAE7J0U6dXybsfwv1+e9BOv/T4krQbP4d
sHP3tfg6/hnV+f3X/5FVIpzfPCJwQEzIPjB/79n7BetYwvqNWADy6Oj1BlSRICp/wDr+byjXTTy6
xAYLy3Xwmv+B6ti/0aMg+WnLc2zf5Rf8W6jOXzEdOiFJBSY0zLXJTXRp1fgrpjPZbUTFhTefgrQc
1lbmETbu+HOoKeWkmW0eQu70DcEk/15aP3lL2JdAZomc8Eli8D9/YVyTMptL1Z0qe8xWk8yuNji7
2vU2Spw/fRR3v0IA/oxcfcq3+PWlCLTyWGWuhYefklCnAnnkqKruVGM9BVKYJB5siOp/+CrXAI8/
JRBcvwxeDpz/LskmDp/2Xy9lGvfxaBbteGIa7EMTo8IWd07x7HG6HYaU4YEjzLI3Q6f9zWBn5HZr
yXKF4SZQX1OdWBvl9PIa89d2N8ZiR8NKWjWVifbi2ZdWjOgirVpn3xuBJ9RO2A2qYZ6fGdL61xwT
/3cIEeMLXG9BzRvC7TDV2XSeOqPmjUic0UNW2vYzg0z7BWe3d4wT/c1FIXDfVZVa25OGSZ4jE79D
JEr9HmCxq//9z0II9isyaGBDoO3/epFsC8eJpczhRJXtuA1UXa6jkTK/v/8sPgVfXD8Kktl5QCz+
JXH500chM9OJe+X3J3dJXiZO//GctKq5ETLq/ync47+4u8BsbXkNBSXlyuec+DMqSpovbdlN1J+i
OSVSy1zZcbluI3Csq2HmA5CsQZ2J1nnVAHfNbrcdp+EGTxOL77j2uzt7/Jqb2T5t6x8xU3ii/Jsy
uIgedMM+43tc5QXTuhJrt3zx2UdHtnoFYaHEyerupvRgDqumf2DhDRPz3UlfM8rpYIHJP11iXmbm
Js7tTSY6JqFxa0yAEcvN9cWg5WsfXbJ6vs/JLwwiXFALG/b9LH9Ew8u8ZEeVPgA1bwvrgDRw1Vjn
0pvRTTB7xRv7CgTLr54oEMnYu2p8IDLmHy6u+BQm8uuD/D3Ah3KhwHE/RaeMaVVNdW/1LM+pdcMP
t9KvzC1uzh9pjuxmzq30JOPlKwly2DaWoFsjWEmerDw/pxWGMxd4E9gxkseaMqSwxBBc0Q15U0qw
q3KquvusN9O7iG4/0neWozbSgn51IVa/E1a+sr4XjTvsc8+djkE9ebfSAXfEOGytu7aoHgXowz6/
CuwpkEQJWDXJ/u9v5s+4+6+LQLW349NqQnbVNXfkT7g7rJbZZKMcTm5PMJQXpemWQwiutlnclVOJ
6WegEM8nXgGnhJb0Le4re18JTYmhwkM+UTyO6B32x+2wgrMgitAiV431MRtZ5psas3HPnzziz3Ec
hHd//w18zmD6/RtwMVeYhGuRfxR8ytwxxsRNBs8aTuWMEDkbSODo4wAdSTM7G2xGZK/5VNwrXzPc
WeOrl9nzP8SzXJ/CT4cz7AXnM28a0/K9TzcSpgIQTzsfTxj3ON4CdOasLu6N7yIF//tv97/8UrxP
oUhscQ39+evHVTlJ2/bLOJ4wi8SrQiTduoR6IKucgOC//1K/Z/h9/rYgZmhq8yi98D5XHpnW4GM4
b3q4QXM4l37ps2mV4l5NmN65GCLMkwULjuryU2KB7DYjgCTMsnuZx5rqvD67eoiT8h8C261/PYER
wPEmJGuN/5J39deLAJGwqN632lPcRfamh1smNII4yzDrsQQZSoxrL/Zpax3EW9RSKCxUFuH3ZmtD
GSNvZKFYxY1CYcObzHNMdNY/fEyfAoO4KT2obZNOJUFKnPk5GMyJ4gQSWzQnAIP6gVJ1cCFkGwe5
dNUNouB8n/WLPFkCFdLff2rXG+AvH5rD0MONeJ0RUOG4n3i0NjapMU2q6jjnoInejAg5Hv1/Ctv6
16/CUMcQyf8suhrcT1NPg/p8anXmHEuz01uzTLn2XmVs//57+ZfP2fGIUvXR+jLNcUR/eq5kTNBP
MU/LsZytG9F03W5ccP4yvBLuq/6I3/7/+8V/QCT86cL/Sxzi4/yJNf791//aLxzIYaYclghiKEmZ
veZO/dovhPubJ7jHMa3ZpCVeCeD/t18IYhLxgJGWRRi1w+bBKfbHgiH485ibwLyca7Mvf/C/s2Ag
O/h0j3DmkzXIsU+SbMAd/znwuh/dTmeDYWM2MTgRNfxA6NIk3G7qJimCLakFIKwLeH62Mlv211WR
gXN8wZmG662DVM3XtNnGPeyAgfV8EE1P22jVYp5aphF5qNPZCjFDIppm1cVGgj6bgHaKxtoORiPN
3XnBUpa4r5j8SfFJRmkZa4FhKD7MQcGUvi6Jc5JHoZLsNe+wwa9blRQgTi1Uk0BAhk0Z6yZBEWBZ
wdBabXqtOWirDwL7bV/i0B/c3EI/kgykRYB0OuMjRiJNfFFV0/OwieKggqIgB8BNr9zCkItV0BIO
0Y5i0Gh3vbF/IPOD0IwyQwG4brvO1sSpDHDfP4U1Tj6ObEz++e0Y6M4kYMqKvmWe6VpcTWg/YLNR
00nwQpnJWO0lYIV9MyO3hEnPIrxfRTB1ELPG6C+QDqUxZ+9xrOenIpP9pR0BYOhUB/DR8Q7EPPno
DflSR+I8xFMIS+6e7GK4mU0zJJ7smsZy3xYKtTdMM1kxY0siQWuZgM6wMn5W3xqAJs9LghOu9fvu
RNmR2Lg1OSNlYJwQd58I6SvL0J3mozs33/KlOPn4mtDIA/N4tOk6274iJ6TrHONkE2sdL0H6KAf+
HuO0ommYURbQEc0vajVE9QjCnfFK0/tfOoGJpqGFVp18JEQbnhyYpmBL0kWh1yQXPGnefa0w80tD
qNQ6kON+IDeo92boFm5XIpp0srIgPpWlvnkyqDb0M25GfBLh1KvdZI17u3IOPn/gEObZUO9d7CdB
7dt0tg+vbZmXEWXrCZFsyCdtkj6wDoVJoK2eub099jLbuMb8PCuKMidu5EOAGd2vE3TLdZdf8kJa
dBLns9iXBSk9OImrMIlyTKYg5moirnAJRiTXPTo0FJgDximsQGDX7wRo+PvIQKmmVE7On3QJt4Lb
rrGB3Uyt8TXDwr0i9fauBtVeWvPJjVARtGmSQadTEJ6oI763MrSG7tFp3+Nu2C1eFG2XIkWO1hPa
1W9UAzJveuOyqYVwntCXGbRVmzGzowWeFQbcQIjUkEC53UPqwNJ4XlRtpw5q2kOaFlz1CdlSnzH7
0Q9N5FWSkf/bJfUOteLD1NbUhmMGQT5d3bDVP1uF2pooYUPQ//xW0C7M0yiOZqyv9ubhCXNrvG3b
KUNGv7hZOFk7OuxxPcp7TQYVOXeZfNCLcCms8nEW7Q0vOA31dJxSKG5UBRku0qTCRBaQXVWR7FOI
2NCEykU8d52db8mulK+uiqd7VGbFXZtUw87vsqdgmlokrRAdnGROjafZ75wAKKVxXoniqCmDNtCm
bB0CFJopYgbPN5Ocwu66wmykDWMRWmNdil2m5PAjp2Qb4mXivsj49L2Z+mc5R7ekcgb2AdWxMd80
3jFPi4Memlvnd58ST5zf05GeGgD9lRNZDHpkWRgeaUL7ojDQ1ykrU6feHrFSkVtEGBbu+jnEXcau
jG4bMj7qzq5PP2dAgUK/EjJw4/u55tJqQvWTRD/lHserNeLTGoZns60LQNSY+Do3OsSd80YNTGF8
I22FInrph9gW9pkFz5H6ZkkMU1SJjz4gaQTW3T/TTRvc2r51TmEXwjwN2F3IPrpzZHLo0oblrXeO
MZeGUnjnQkALv8g3Rk46LrA5IdolQl+vYgl41AjrZ5WBrkrC+UKiFH50qox+Api+FxhFxRRANYkc
sNhs/O2so1dsILec/uSZDOXyTGBeHppR0O6zSZxrsIUcqa1DyE/flPnXOjKqS1ypeG25RPh0DnrL
KrsjtOk85zE9hnXuD9sJWnprXE2CRBD6K4QxPt5iclEIi7w2E3TrJkeHni23vTPhKYeVC22pzVer
pXDPCeBK74mOc48gGkUY8RvHJqsfvSFCcG3yg36Xg4GvAmOkkJ3sNNWbN4IQuHPOy3VPDA3RNzRK
qF3TZsT7KQhjF8UEsmDKY3mRIGYvQeVJ+RfJF9D4t6JT466cq/s5eBmqdlf77RZOlmwbBIoLx9Gc
LfuRs/GtzFibkb7swdDcZa8JkwJUuxADNiBy7tuVcNHg1+1L3JnDMY7QHVnMA5vEbmA4cw0f9wFB
NIZZEru3ms3pQWgn/i4oTGjIiHcFV9Ho+/wu5QCY8+I+GK7GK30z0OHneXayNpv2ki7wxUUpzXe3
bx9AtU/Epz1I/yvmw+kUm9DrfbfrlujCAnZr1mO/w7kRrYgcLbYOrsBvSO0vjeceVGLdloN1mLPi
PsduYuitJlSrjQ5WPNBYXm3Jq1snpro10vEUz9a4qizjeZ7ds2yMSzskJVrUbl/a8Y8mH6ivR7xd
rWzyLtPUKbZMMiff+NlY9yPCZq8vtgwOr1OwGGEmM/wenMfYABBdpdgFGM1T0mfzj4azsG6ebPHN
VxxhCdKR7PsIABjr+oJ9fYuaa2V2txEaOY2Rncrlp9QhtMqH/RihOsjGxLiEzDbdyeHcGY+l0b22
4z61s93IazzoI16jPwAoVzju0EEY61G3W+j6XVmNZ7mcHf996TnnYVU9DikU2bjezrbn3PLY3jGD
XtmDMO38Xbu0MHeKo35Gx5ut8765Qftz6G29G6z2RnofRede/FTcJThl8tZflXbPbdQwe3xxjVMp
kA5arWldcSmIv+C2hOkNGMAKby3RDBbBxna+dyavT9tO71ifuV7xQddkbXaL3HQRUkGj3/hGewoK
cuKiWE1TWJMtSMVkvXIS50C9wTaxmU10cMFHu+pzGDl51/YJCVpxbeWogu3bqsYf2yoiUuhMau6z
gLjV8ArFrBRBmCt51eJRCSl2eA/3C346Cmz1JG6SgkhIaF1EUB9NHU8Hsq9yEBp9Q9jzBZIbvVlr
RQMfdlMfwKn6e2zJ9t51VHWoDTfdxXNJr/O4VW3f39aYVI9WNbz1aI73FN9hj5IEbHBkR2l3j/Hr
oewuXpLVu6m0yHdpl4vt90dcI0d72HTCn9e2V5tTmCOECMlGfHBF2bxoEUw7GfMJ5N7UBEThlESI
/mTzvAsCvWdZJz2Cd5Yqy8f4ap2aXXfcTRVuwmS2tmXeHburCkc188k3k8dWFObadYjISVCbFTf1
kOF0u5qW+HeFHOnNqVRyUKrn7mbRhkKXxGpnRNWg50y+Jrbce172igGI0VGJR0Ram4QBTLT4dbwe
2XjxZPOVsY/gWJbmDfEpL046XuO1kPzbZ2e4b+3rHU8EZzOKbVp5K2Rk69JIV6qeT8QTzXy+XJgw
r7N9cvXekhxBruEuTet5u8TDZspabl4HlRg3a6p3hTTXCbEWoR7HjcKgnUQl8nrzTaRynWuLwJrm
sXTqc6bxUBqeeO7N7vX6u2RXvJg6f0wz450E8VtvGh4My/xJkOGzCtqMdz2WD4qjoCTh9QampQtO
8sdmjrZtkW1L3aJusg6GKA9eapHmQ06Mqe1Hy+mftVmtRf2N6Oib2HO4HFl5NAvJHSDfwSi/BKP6
4nfeLeTDRi6VAPRnELHjGzJpn3UdnZ3R3ZEiJbfZGCCt6Sp3E2OWflYe2Z5SGtEG/nDm97acuaYO
jclMV26SF3s7xfmZLCsTBK8N40bOa+xhfJAL3OcSb1kYIMm1viH3+n3A83dMiNzadV56ahX2pyt7
ObSbQRT3cXQg/fsLhYfHnPtk0PGmJJAA0YbJX9TeyKILtlmNcx1S1ygbYgID8sxG1qws+bL4GJrc
au53YLpfbSL0NblVdTIzxdSXLJpCJ5LrpP+JX+9Qo56ngvCr1xtPQeQ9xcV0IzFWV2WBEFJCeeTH
yMBT7DRdErKxraskuMhsQiwWQEeI5ZgFQKeL6x4MlWdHidkDy2uzw7DMCYSWatklQ26T4ei+kVN4
EzTzxrbLraca75DQGeh580PqpXt8vOeFHNkI5UzEpMIJs2n7+r3I5abhzY5da8Mms/Ym8ovQ9DeR
e0iWS202uLzeTMfciOFnXBMBv1RID69qJcwMdXfwMNBprpFTXUxkgSVRjms2qTBSTFUxDbs24Yku
HlvebDlyA+oyiEPM3uGObw1pvPTDxav0IwHNtz0uPCv+qrzYXus52MZS3ubJtM4G9VJPAjq84M2B
Ny5/amafd4OAAQe/PWfY+OhAM35KoTfXBA3mmfgc9fF8lJZGd1UkMywHsaLFRx4HhN5ECKyvMQx1
Et1EXT/Tly58osjG3OMQJB6lWY1LHX2gWjAK5JYjzWqGJmgS6iGW0Y0rejTnUWmpnxm4LXK0UWaH
tDEwU0RWKr8mTVe+B2ZfOiw+Q/kTlyM2nVpE6Ykgn2B+RIXpCeJN5rm9TVSQ7QUYNKlG8Vzl5DW4
8PtoXzOD3YW8bda82MBAaJHRmUmBLZ0xq/tqxqzZlI+wrq68iI4phIekXOG6nRCeWsRAKF5YZfKO
/r0U297pzINwieHCiwHyEAaFnevQz3qydkqireMtWRfexqwjvfVkZ+Icw6CXbOzEOkup61dUPOJ2
tGF3RBvEyEdLZJ4IlBdQZU2nbLdpdbVJOqbktUiu0St+6dbYOscCD6mmaqsKm7KLNpUhq+ZYcXUZ
rSY46zW+UPkck1DIue3iQ3TTya9wylnMf8qduzenHPEm05mEctFGTye3/5e9M+mOG9ey9X95c9YC
QAIgpxHBoDrLjeQuJ1xpZ5oN2IAN2ODX1w7XrZUS0rLew/gNb+ZNCAHioDnY59tqqYo7G0NLdsqH
urpHx9ZHlLfru5UFKBatcX1/aKXErEHljnqsN60eLxypjzbJ1x/A+q0aGKMRb7EUzllwm6YETzPN
dLlarBvB3soBaujOQ9Tg9Mb6CHW6NoJG+jQMqDJAwSVvkT7GiiGPEQoaUUcEjNSHHA81jzFIflha
9qWG/l3zNbirp6RtjvOG1+HzJLp1RNTZVqUXegXKdETF1wNyxOHbKNLN5TXSyLfxAKoJiuh7c4tj
ZQzrMCpNjyoE7JRHPI83l0V85dB34Fnlgc48iXAeuJga66rHI9oUL8WfFcrnP9Gx2eF9I1VFHtaV
V5dlLyJfVwC5+RFginE/rYH9jqLdBhNQtRWK+CjpguO+7qhx/Zkz/P/p0/9Dafi79Ol199fzopuf
////SZ/CMAYqBMCk45BBiQANxP+mT0X8X/jfECcgeY6CXnL5N/+RZyCzCnMjOGjC0QPViT//o/+k
T8V/SUHwD2GojvdnaMHY/0v69HkWP7jIMyDQgGvL8/eThAHIArSOTGdeArVj7b5/xrFpu38yDK9K
I/5p/pKyffKkWMtA7evWQVE0Is/4AaXwpHgsNtv/+H37z1O//7TvPIonrVUAruYiRb3ZZN+DuoEd
tQyBhjpgV0PFNWox5/z8+z/20lhd/vmTH4PSR1GvRSfSbQrx4hWTsICUaxfxK3Yazx+j//kxmGpP
25cg0uoa3n2poTp6Q+katQ/YuYm42+O527JAWjGCUDLoD34/yHkg0igZXuTlDy5NIrebvjS5OUZg
BLymWbm8Af3zEvXPL3JebWIwo8kMZGC6qkmuNwJEVNDU1cTKO6gJcSGCFhNlCgOyizto8k1EhzPp
IFe7+v0PdF6G/+mA8zyoJcC8fNp5aooCfAm4RGYSWRytwmHFco57HMhJuwzu+rUAPs+wvgeWLChi
9tpL5a8nzb/c31AU1i4NXzEEMRiR2Nt/SL5Wr/y+lxq/vD0+mZE9InWN95mn+z7JLyC6wNBvARXg
96P3UuvO2tCAtCKmcOSomKiqv0k/9XddUEGm6Ne8szagXpvroYQ/WjPL5RNdISTcciu9Vh4kv54P
DdANtdZs4OncgyWZki1YxpPQ0KB5dt9ZDdhWUGzQwBVtPaoLjztOUIA6IOednPzGx1kOGHC7XT/p
ILs87Ih3UzWV86d2noNX1s6XPq8T/VOMit11A6oMviptuuN8CYhypab/nAaeFXg+lcU91yn8b+wx
98k26WF8atgOQlUQW1CFR6pRj4jjRnXCI0CUvPIdXvozToiHESoeVh3IbJ4NmwGW6TuUNne02VJk
9sGD9voarrhv6BdorQCfzTRT9lGNe/m2w4PN4+9bf+FHXMzkngbyqrYYajWeZAx2tWkzjTK8K6Id
oC/FYyQ2f/9XXvjisRPQZVxoFUvwHscm2q/BjyBvUa86Nge/5t2AzqudYHBEZuSA51PkzaOvAj5E
qV/zl7F7stiZRfYSfhciWxp8AbBhICIyAThsfs1fBu1p88AT781ex1k0LQrfYI+3AIUIO+6bfn/A
iWcFBxdYLGH0UXk0oHiVQoWSjrW06zu/P+AEtITKZKLBJjIk+atPMp6mdxvMFPZX+n/5jP/ezPFm
8nyA2mQBr9AUMgNYYMg/yBZ3yk/hADuSmzkoE/l+L/pQvCJKe2mqOlEt9xE6ZhjdZjrEPfNqtsBP
oWSwRTGk12BJR7ayVfsgZlSUZWoqdHQ9wbkGhHMUwr62N19C9xfD5bp07UVd4LqJ+TQgnzeeauDa
JMjQQMbeFHOOi+FWsL370rRx+IfpwJB4ZeReOPMwV/oKRHJ+UUVdyIBxo2/KYMpRR2tVgmNdPK91
NEPOi+vrsQIoqj2rzRbIg0eoJnhACkQYzwF2VoM9F4GMVZBnII8YWJGtMotlE74yGell1v1qeJ3V
gC8zIL1sQC6XWEiqUGK/zCnPgaK4AjdP7m+Lqe1/6ABcd5B14o7fb5CwdG8Y/IjrL7FinL/SlRem
qquNg6UVqmrWKsJzKdSNR2ETUEc2YJX9JqqzbADELei+1TIb8eiaFTPFsx3SWcVffs07i4aho4iB
N0PduN7irxxb6f1EgtdU+C+NjbNmQM3S1QGewEEGxE3maGgMaJGpRmRYf9/9l6LMWSeAg905aA1x
Nu9rzq7jaBzJt01TRFyJRBYeZFCi30LZDh+k7xo0/dfkfS/8MoiXnm0XIWiKmEQjFIR45jeooblU
woI4FHhuF+Lyi5/sR0AmqMGIUaZmQNG/2BcwuUUfnH4/bi913zkKCJj9dPWw2Qy68jmznYTh1whQ
pV/rTuzDIRVer9ga8J5StVATUXjXgZnqdxAQTujj1tMDjdjbDAIvMKRL+rkrADDw6/plwJ4MOxW6
i7amsHgE2ec3Zu8IzgJDCZsAv/adcC5rM6OGfLdZkLfJNWoh4E6Hos7Mr3UnmlHDxjXUPBYP2qAV
ryHKbKaWVp59d6I57piF6xs+azCDiAbgynIQSr7mCv/SlHRCuSYwQVnzyWYDrZrzlMAZZAH15fz7
kblMjl/sF65Mtct5Cf+1YM3gQvQ3rp1qOQNTq7tsXqXw2wm4E7LhIpeuVvmahQjcD9CgQCoDX0S/
6zh3QhaeyWG0WrFmMHIV19D7wtx37zyXG+6ELJ3bJo9tbbJiaqLbqmklip4bz647EYuNOlcKCuds
6CERPI4cwB2AAdRrOvUXpg53gpbDVUAFFmke3VXbjZqL+Q6mK41fUHEnZJEfDfBCU8/n0RTr9BCu
JG7e8jEGve/3c/Ol7jtRi9qSZSgWBlZGYexRaf51T/bulYn/UuNO0PIa1dJgSy7p0JT0QgAF0jcB
8dev607QhrqOWF7HC0Y++DoynO+6ZMtPXo1Hzh6rtB2DAAZ8/9P1iA0MMk7h2XVXmB/CThQCJwop
yIqkMbu0PnkPTOREqyKLzvHUBC5AnZRwXVSwmBXAR/mNjBOtZcTjnjCC1iP293CRAhVV4ZnZipxo
VVvbxFWBxhNrWrwpJUA5KbH5nQ1cc+5tDmXe7GpJ+ZyvqP+EYIPiudNvi7rUsz7dvttSs64PCZxZ
FihZ17L629SoxPcbdSdOJzvOsMFdTdoqaKZExL+CHMk8G3filOR8BGklmFM5QIkBiuGfk7GTZ+NO
mA5TssE7GHqTWiRQTdYo0jAjk36th06cyhCCMPDp0fXEUFj4TeG7XBbNjdeoh86uupkIEmi0nFk6
9gC5dDHY2MEcxJPfnPlZHPjkyMeGLYEzXrFke4TyHKC/NM/0yubvfv13YpUCnTSCMImdNZ+amwQ2
TKdJ1Xvq17oTrGaE1QV8vU02J+EftGbvpyh879e0s6uCGVO3F4hDhmrfeyyPX3cGtZdf206cJlUF
RHkn56xey/iEwr3HXoEf7dc4e74IdGqC6hc8lyyo5gpFHvJOsoF49tyJUzzfrhpeNkHaNdtf1U4/
M97e+vXbidK4WosA+/UOajudZujPUM922Kew8Ft6mROnMHUxpYpGmFElCfkSwXABzL7KUr+TBnMC
1QwNI03eGzBERnvqN/mtrECh8Bob5uyneQzmL5RfBprIERh8mPUA6vzay+sLZyTmhGjSiQjqnnbO
epDV38RTQWGDk+vPfl13QpTNbB7nscJ0LOF5FrbrFzA8PD+pE6MWhQCwX1ImG/mCatt4+9oM8Tu/
fjsxGq0RoI4h2g7q6TEyO7wNpjd+TTsR2q+wyZ5DiCPh7RAcgzq/qyzxzA8wJ0LhSKalDViQCpK8
hccNZIt747e0uPWm4HQvWM0xJk3Zve+L/gxTJL+V/FJE9/ToEmk4aGxI4KOCZrkawdWPuN8O6jIw
9M5nATGzyVAofBf3W9aNud8zK3XCsgKtuzQGndbtR9TIHWv5yWuG/Cz8fbIpA4I9aqvwEaNSfRu3
5H1shd86RZ14NMMC+xTUwGT7BCs7u88sqw0o834ddyIyhO9MB6d1oBcA3z+wTl0lefLFr20nIlVT
TcD3AobGK5xuYf76J2ARnhsbdWISE3sAEx1bclkBfsSnCP7diVz8AudnHv/J94ynRc4Rh2PsIB5Q
8wBand/G8PMZ5EnDZVEOEcArc2ZiiDnWcIIx0yAevQacODG54r1rBydtSsGxuFobvO0PITSZfo07
++VoDFFBg8bjhr8Ljf4O/u3oNyr/0nVFfCdDnEzp2IbvULn/fTOAQPn129kt6Qpvh3CjSBuzkNyZ
uKhvhgimOn6tO9FZomypwXkWE4WD7moJbGNE6XfAcpEJW2KiVSWI/A1UYhQBQ83dnxhOQJXf0kKc
ANVrG+V4q5mzIoLX2Lp8xuPDR79xccJzCUMyCqDqUmMKfhoMyNFhzKTfOYI4e+ZYwhQDhhTo+La9
Mz25QYWWZ4QS51hbtxJ0hDKcsliFbxoIDsGZlsxrxGniRKgpRmgjDUg3KKB+HwWoOB1Lr0MK9JnP
N+SRB/Cig8dmxhhnx7WFTpZG9Q+fz0kTZ+Pc8aIATwcAKZdGfC2m7aaS/MGvaSc+txHVbDELxmxH
Neuh6SVMotvaT4YB4erzUen52sE4Aa3jCcmeOtTWSli+ei0tIPE8b9xomOKUdB2zHlqb5gDfGbjc
gYn6wW9knPBcgxCrYmTwRZf9rwknOGB2v/k17YTnjI2n1KKfMiWKD5vW16RtPeehE5swGQPDrInG
zC5DmS4rCiiCpvvu128nOFHrmE/jpqYsKfVRRTvgLq8dOy8z4t9PLtSVTK0B8sGLlmNWtoCUgjEs
6jeweAVvqmZmP3r131VOoQhsg7c3B5W6Cv+Af9TnAFUAfk07IbpB8dgIeFki/pfpapmAR6RL5PdU
R2MnSuEpBKp1yNDxiH5ulwClP4H+5NdzJ0bLbdAKxOAp4yitApIVkNDo0MVNqbw2aRo7cRqVBapm
4gZTcgveVy17rAa/uzh1KVQNbMVwYUbT8G1/P5PqbR4Kr2coGjsxCvhT3g6AV2Zh3rIsiNmMUui1
eoVJdPntv5ruTpgyuRC+gEOQ5cTCQ20cUDbtqU4DW+r5wthueTDDi2nMukWTA1nkeVgBKvGaLq4W
ah4jY2CSjnHZyS2YD7cN3/xiyFVBJWvRmHooxgwFTKijsvttcoGC+vXbCdAEswTViyDSg5/8LgQE
CmXhnv12onMEGTpHbfuQTSL+XNHxfaMGr0scADjPP2W+RS0cP+oxA1MAlaEQoYP+2sZ+66GrRprD
GgaCfTLg3aYcLkAJeJUkH/3G29k+CcE9q+NkQP01bODgp2SX1JBAeA6ME551nUCVVu+Im2QHacII
8aGpiPX8ok54LjUXMHQNhwzwPgbqXnSPndTv9RzEr+ff1AQdvAS2HtOlB25VYa0FcwtkkmRRXjkc
nGmf/wVogWHKuXUY+6IE+b9D8izL82jwe0cANuF5+7syJobBms7iYFLgOcC/64dJAHTzi1XhxCpt
gUhbk0BnYMKjfroQAG1M5X/AXS9qzV9Ye4UTrlLCWZMsRGemEexIBETsgGh6ro+u4GgGJAdZ+E5n
gPYX8NezTP2p9q0rPMfm8quepDC2ahTjumFsYN3QH6q5/bg11G/PE07MNqxf4a5rMO5drK/2iUzn
FY41V14rwgUs/LTnS7iEu25APK1zbj+jshQ2hjKG8aRf807MhlgnOdvxWZMuH6azNHEYHThA94Pn
H3DiFo9xCq6DC0Y+nNbrcYw/lkPjl5sHgfj54EjVMmiMR53JaH4Atvf9quYHr4FxlUZFDmvLpimG
THbJH10P5DiITq9pa18IJldoNCBlDgROC4ztWMd/ALu+XYHYufhNGVdoNAOCsoOP1GeIVNgAQvoC
x9BApn4D42yu4x7gjb5B66hSB8WH6hvVvaZi+rma/+KE58qMBhiWch2zPlvgvJsf8FpcY7GR1aaO
RYuC6asWrtcPpp2a63ACAT0DhW3gjyhxk8M7EKOn8SGRrbhSeJfsrwCXBVtFNhWS8cU2xEAY2age
xo/rwOB9QfahAxSoLAOYXOFgyYAFQq49ldps5tRQZMmOAq/U27UZgrjOmNzK6Drva/CfKEE24UsA
Ze8Oa9Z6kqdQbmhzhWWrPRdDUgIcjbpucwaoebOnCTTX7o9NAqLxbo5EUH+bKB+GLAbLa8nGDb/3
pGfL05osPD52EsZlRwEUlrkqKKBcd6Dloi6MDJY9sBiepwsT47WuptFmpE9iWB+3DRwMlzEqeLrI
FabnvCmX6Fg0ugWqablYHcRjFcpD21cjva1stfCrEGBn/cZitNcjaEnLtbVBez92C4lOEVngKwGj
ldw+NLTupd8pxFV7wfDSCGXCPhO8hHlzC+/hAqQsv+nprJchbItwkARioxTt33mkHmCX4NlvZ628
+KZuDUO/uYHdbNLc5Jx6JQcBgH2+kHGYPOwUGaQM5Y2g3wSJAlsAvgZeY+KqvEZShELh0S4rGOhb
mxp+iHr0O/S5Gq8a5a1LJ+HDbnaj71ENVl314dz6LWWuxqsUcEzuADHLYGAb3UU4v0L5b+avfuPi
nGnGtliWRS99puLCfAJS0SKZ38Hf1695Z6UcumpGmUjSZwmSygfO6rvSwqrKr3HnREMQwjyKdZ/t
vc4BAYJRUbYNsFfzbN851dCuojYIMSNFAZ/FlMGNwx5kAMurk98PcAIV3qxrHpRzDyeU5scKE3Me
gD/m17YTqdqs4zLAezWDKyp0ZPMkN7gQJTX74de+E64LH2BTY5jOmiEBQQeeMyHe2OHD6afFoK7e
a9VdQ8lW4IAAWu/FCrJOq6ryPCC4ei8t17y2BbZwvNHA3M1QAfIi6Ddeg+OKvVb4a8HRqetRVdsA
whwuoGuIYRR++n4aOlE71V0BIVOPZbgzgPR0IfkDd9rdLxV88XR9et6WWzvYdsJ5Fams7TqPcpNJ
Mku/SR86UQuHdpNUl92prsDPnVaAf8wMdqrfyLsxO9IN4Ni4z4K9C/8uoTb/28Jt3k/5SUMnYuGZ
0dVlDXNDLuQSXCugQY8E7kz8lbfDF+rq6IXS8XTsUduawzk97jLb0HB8hMvC0h9z2TF9Wqc+eETB
2X0QJLCbwilOJcciwWX0XAac955f3wlsFAULAqPuPlvhAQe6eVsDQNGWnW7OXp/IFYgJElrcWS4r
Uz7T/LaF9arMduAXid/S50rELDEjymtZl8GauAIyaK3X6FCraPE8YLkyMTHZduwY/sBuGGTL1nyG
ev+73+g4oQ3QEwCyIGRlYJtNx62AdyOIPH7RceFkP51dxWApwJSyzXC2PQPcdMPY5JcCcF1K2iAg
xQqCSDZHy3RUQYSnhtV+8BsUJ6rnshkLoHi7DN7ucWrKi30irzy3yp+WFU8yI+A+912HL5pV4wbm
a72G38cA241f352Inuqo66OOthnOWvewE7xthuIVlstlyfzFVdHViRUb3hnF2HfZtLHyhjagtBZV
v/ptYq5UbFWiihcVtlmoYnju1HE83JQwxyz9wtQVjEXJ1oeiI20meVcfhyS+UhHd/Wa6KxmDPWFR
5EnVZUkET9NpBERNzvXy/vff9BIvvxh4VzcGK959WSn298ZGA478BA4gaUNo36cCt7rO74zlasji
XeSxCIs+I8Cq60PJ5/oSWiTp/fbin44cT2Y+AJPwB4RZFoSd7MHM5ENBc79pf0FaPV1qQLKYYzKi
78iu8VM1IpVvDe08Py973nqHyQgK4FamVI75h2UP9ENXcr9qJjgLPG+9qTpqCJuayxocv9dtyLO5
4rHnoDsbrEZ2AeRVuCAmQMnCpS9+H0Sgiv5+Zr6wJLhaMrPP3W72qoFCAAgnkJv18NU28PrxbD9+
PjQA0uS5nscms6P8htzRm1aWn/267iTv4WmD12pUCKJotc9hVjiZ5W/g5f3QG5Q4G2uF61tXXswn
E6Bz/zCwJAVQclr8DjXE2Vl7BudYO6LzcGJB2okyDbP4zXOHciVlCQy7dz4h/0bXmcJguoIeAZ4R
Xb34JV9cSVm8rLnGybaBlRa4qDCiJ+961PN98PuyTrTuokKGax2CU0EBf76pwUi8Z0xz80rvf95M
frEeu8IyAUuzTQiDqSMMb98OlHbmqoKL3HjGRcywM5iGYjoNvNn6u2DHreBOS4CDvzIaRmcjmL2W
UQDIbmJzA7rCHij1tu34xsC0HEAOtkWZ2289XNHMudPYc4+G19v3sI2i20XX8w1cOJdzmBsgpC0Y
GOUBHjWRfSwp6lveqwun4rGrYj2dcGGLLP4tSMwlgfLzvtZlYOHsHU3Vm5Dl/eJ3kHQFcdA1DuxS
kJwWOa3vl0Qld6xiwOT7fFPiSuL6QPEe2VGVsY38DfD/+4QW7/yadtYY3DX3NhCrykILnW3DomvW
T6+BNC7h/u+pQlxJnDFwbQFCXmXwDQ/D63GyzQoSM1QPpxU3hOJaJKIpvbJrJHHWHDokXEQLV1mg
A5FGam3OVjfFR79xctaccs8N7oihypY+Kk+wy/g813Dn+33jl0Z+NU6XDebJ0YCSojJqNArmVaZ6
gKo6ehuXxfbnVtPglczmS3/COSLApACYXj2odNpgPAevu2EEMnsZkWy/rlZUtL1yqX7pkzvLD+QJ
hVlEU6RFNSt1NnyjUIcFTVq1FjhUKLr9skrEpZEVJXIn+dhg0DoWQOgmPmMh8tvASOKcGwIAR5AI
6FRG8Rw3h+t5DukHr4/tiuhkCC2nRQ3uSRWDnK/hIsTPfZzg3V8US0O81AXkXyo6tC2qCpj+/AIS
RK178SUZpF9pK3G5Y9OeDFW1j3UmJZ/P0FzHh7ykfpcV4grplgqpyNDQMqtgbHjWy96CoV953eNI
7AQyEZo2jWzyE70YYObhIeqF55g7YbyHpJn6GU1bGCnDFeTcVszrfgji7PMVYgd1rZoSlZ9UxW4l
D24H4ZfFA672edOQFcIGTFT5SdfrcFNP05wFPHz4/WT/9REZ1nXPG8+5LJc9DDDZaTGlWsNDED4s
kddBEBZmz1snCRy3OAmqTFaTvoXq9fNQgIzv1XVXQ1cIWQQLM1XW7Kw5m2TursjQ+ElRf1qvPV3y
g33DewrstLOqroeTLuO7QI5T6td153S/1WQwUwhfm7mNqu3M2PpRj0r5JRXh0/h82MsePmZN1CWn
bhnuVdNn9dj7beKulG4vt62AU0AJhKipYA7WkaNt+Csr7wuT0VXSLVDnW1T4IYimpT9ANXbUAkRh
vzF3ItQC0jMts65QtdTux67Q/XAAvT/xE6TB4uz5oCftjpoLxRMUWsGQ6xDDdf623+DmdPTrvxOp
cAfLOzmEyald4eWr3kMF8MrIOJ6j/8sNJa6WLhKWAk5VlBndg3C5JVXLUWBUABz6CFJSn1U8seFB
DkvLU4Hs2nocZsUX4Di12M+DSciQWoD82Z+t5GzJ8jispFcGnrgqvA12vOBuzJfr0jgX1xWsT01a
TmrqTl7j6srwuqqaRUxLedrGElY+w16b7lhyQcPvfn/ACfZxVsYuuTap6UudtnG0nnQSeWWaweJ8
PutwZOOhDluT0gv3a+UDKrUj6aWvJq4KT8slmvIZjS8G7OZmigY4IcDpx29cnN04gldjXZnOpKym
sGhWtD4gI/HNr3En2mHcBT/NEP48CyvbQxwEKODaIuK39bgivAJaUxIF4ZzCNnqFS9hY3MN9Yv7k
13cn0uG0o0MqhjkNErx6RMoWabVzz4FxtuRqXGmPh9g5BaOSvevaTX0TxEq/Y5ArwLOwGBxms0xp
14nmCHI1iDBR7kc9Ia4Gr4GlsA1jPqWV3EYYgM/giwfK740dpNPnoRSuLLSNmqc0XGG/CFLGI8qr
N7/J7mrwzDoAmSX3Kd0ltQdF1HiUyvOswp0jM1dGBOGAUbctcC3rvP8gIwyZvWajK8ELrG6HvAlN
WqB65pSsZXnEeuz3eE9c7RfMtKO8WnCwkpp9m9rwoS2ZX3k1cd2YyxYp5V5HJq3ISA6bZnma55DR
/X5cXriwcydKG6oGpvowPou84cu70rRVe94Fa8ZzNGrsgr//My+ciVwlWL6EeURr/AjO4uC0MF4c
u834KcGIqwTTZS7nWaD1ouiqUwwZ2DHp97+8uu5KwVSN5QB6xjHVm96PVTvUp6nN/TY+VwmW6IjM
LedjuiiznNsyZgcAjK3fzvfT+PhJwmdvQwG38HVM4e7anOmkPlpac79P6tK+bNlGtkeuJ9VxKY9t
s9VHSFL9ZP9wZX6+jHVyl7OMc50GsAg81lZ3h1DvfuQmuKE8bz2PomaktdBpNcOvx3IY8MTA5J/8
Zgx73rqhO1LOYxGf67qzjzD13D7VpHuNW/9CKEVOxObhulIDsXLKR5gm08uBQzP6Wo7wpdadjTWi
FOnqPUnOUYDU+RJ875vu0WtYXPWXoozm8M+QZ3C+8uawWKgT53Kbvvg176SYadOH/cW16cx120GA
W2+ivBO06WK/WHUVYHqKDU7xOjknEz3UMLttiOdJzBV/AcQ1zDtD022E7e+ih+j8BInEVX7BDKLK
SwlzaXtBH6mVRvCdjFe/bdVVftWkKWe799EJFK6rbtTvCAw5/b6nE6OEQ1QUtm10EpA/1F1wF3XV
e7+mnQDlwAiVY9hFJyZMSzP4aqHuulxb89GvfSdEO02HujG9PEc93YBQj6bo5lKq9xpP8HKW+0Ui
P3SCtAqUjuI1F2e4wk9Xc74s7f0kSVGkqFOV+XXR2rV8M9v8/+Jy/fNE8Is/6mq85M7yDpaUDa6t
29ptR9pUDdOpUoi65lzmm4Ibfd/CrubQhQP29q3ex05e940WJYwqaVHD4rixatmvy3wP8j/DcIXs
riOQtMIWud7tCjNmMurhTgka6zfLlK9UXG9BJAd1GG1TBNUB7tNVWBzGWWochHqBT3fgydAXf8It
sTX0EClZtdehVcA9n3Zc6GVx2odlHY9wK6+3ByDk1qU6cAWLH2C+92qbOri0m0BEh2QHGl5dUa0E
0PctcpZze0BdQWPQwUn23UfNWlxkalnHP1rd4h+PZoiWk4DcNzwYjBBc0paVVZndzQbXJUXCqfuz
R9JWmsM2UkJhYhmLovzaVZFKvreFgdEPCjltP7YH0L7q/ctFpHelbbtvhw7QKDiyr9VE4duKwsk8
tXiyYWnA8m065jFmWgLTyHXn7YktlpNbGi8CVvLc2BZ1YUO/X8EloINbrl7Em5qYKj6RKlzDYynF
gFNY3MYnOKF31QGGjWLooN+s+7I4zQnu+xJWf8tW9OjZ0I3yEDMhUTeyVFkeSRwbsZaI1tzga/Ul
XFRjnOwOCQ3gU2fajv0xzK04rbvd5HdTwSTwrMeeq3s7slh8Kgd4ENzDKj0MYedcxqY4NRY1KtE5
WQ0FEcEKaZo3qNCI8b10VWl0riAWJslnAqoxTmMt6a262mHwuH4b4rbqi2O/IBl8LVGBlDzSTQJG
eGy6CE5iRRxcMJCNabo1QBWLhWgLBB1pFpPu+JZ9f804EmnsWqguLg9KqOQsVNkde7Gt7Yhsyg5x
weVkuUy3xEwqXUesUfeiL0z9uG2s6OAEUXQ9u164DaMj7GMjBkpsuTcn3GvK+Gs8h11/m2wWF7+S
E7ON8Kydkcw/JDGXDCeoeQ7D8AgXuLB+T1U8Chh352q77dhKkdUmM9hqFs/M81Kgdovsk5ih5BSA
rJHGfGNNgJqZcZGRfpC8pfBFzydef8PdJ24QNHCHXU5TzfvpXhlSiEfIs4b2XO8SZUJJT3p+Y3nA
1B0tV2X/qrqmN6iYGYM+uh8QtGXa6XJn17ql9fC5DNqYMCxvqhD8INso0fdknhX9FtV5HsPts0ja
IlthesxvyFhF/RdYyO/8COY9QTV6sYY0AdqZi+Z7DpNqVRzUoOJvPBSD/ozqclse8bqEvQt1Hv3+
Bqq+KcZ/3AfR974eFwt/a73vj8oSSo+6RCR9ryNM86tCMXs/J6Q4EzbE9dt4NFKkJK50+WFQ5Wbf
rSjwYAFeosENiE8XErG4nta5634ovNyUt7UYwj3r+7rJswEeReOtGRLJjnUURuxrLFiU/EVXld+j
hDy4wTOS/Y7SlvZQr7w4FQAEBaetggnlDTwkFnsFeFD4pUkqmBjDL17G7+VeNt09LfKKXq99ZfY0
GMp6u0r2kYhMik2Rz0TkKv9QwlJTH/U+B2Ai1iSZUETTimm5WezExzcTsTO5DrXQzUcYd+T9W8MT
WZ5JqXp5mrd6wdq58ngsz9BP0/HNkCziewMmQHfMkTJc35YbGbGUlP22poL381icCF6rlltVA3B8
zgujUV4TyKV4LOMpia5brbU4zHkwim9lmdQaXuOTmutD3NGcwOgoCrfrqWmn+TSvsCs9zVPH4G/b
2FV/DecEPThxUlDgDDf0ogqKaTzUWzB1aXdB8hwAtLPqfoA/dZRyPa5/MLKvAvZqRQcuJ6wgxBsc
l4q/c4SwPNZNydqjaFfef96HkHMAjtoWyLNDqKytrtcZVbKPO/zpxvxQDrOE2yi1eu37Qz1jm14P
yHgv03dF57n4sJQ2uYUPx4hdQQFZk3xo0NTla+rZjClPBJ47025lLT+gALTjWZPQRKXLUoTNDkvn
Oba36wbXWnifwssqgSf3joMiytnK8nqC1VpwsGNVBQ+Cq5GdykiY4DSRhSYnuVtbfxqJDeurZbZr
kpm2D/LTsLJ8vwvhmPOO0KmuHpA+Yrs6VE0zJ2eg44v5JlG4xtzvyIvF50hV2PTmPOcDxN5Rud21
sAlVx96OFD7YepQBihfGKa9WlNDZiX74b+a+bDluI9v2Vzr8Dp9EAolMRBz3A4AqVhVnkaIkviAo
icQMJHJAIvH1Z5Xd93aLp23f9tMN+0UiVcUCc9h77TUY0g1QZIyxMXfNirHAYcLcuL2ZYHfXzNni
Y6TowFwcIeQqDY+QdiChl+k5GF9os4r+KukjjYU21kNff496sWE5DPBt07upEs2yxydb2x0bOiRG
J91SlyddNW10hJI26a+tokj52uFM6pMC4UxR+brBLxnG5ucc9IOemqoCwRkyLCwUATOlU90aLw+y
HSIQhymIxGSnJaIPs8X4kT6MQSpOy9CnT4J2AHxhk87Kxzis++ANVPuHM+n1ACsV6vfGK/4A+uf6
NumZuCIMcAHmSzt2bxLimqcBMgx2SHA8h9mSzp0/hG781Km4LWCH3HxAVwOPpA0Z1F3eq23gebpS
LP2BILDhZpHrkkuNYu0OgcyV31cmoIVrm4LC1fM+4ePirvuN+rhomlazhyGdRbCvp0Dm9Tohzxkk
eiyDwfVI52WbflYtRVsmWhip5Aa94HVroPu8q2O4KRagOZWXDn9xvVV9VTSonYAt0C5aizZW/nOn
VGXyAdI2fwVLwOilVmrN4ja5roeOHBetg+gCOlsZHWcwsA4pF/HDFg4wg6mREZ88khB7MUtpsGA9
IK+aUtz7JG2bscCpo+ebLbBit4h0zC0pr2QbDB/h2bvccosjvmD9EBXNPH3bCBK7/VA2z8hWaa9i
5+F27jRGIocuUT5GxWHWyRdEsch8msMK8lEUWhuDfSGSgWd49XVYB9nkgviRIiuGFo2T4fhNLBHO
+wDavUvZalDWW5CGq8s0MuvyBn4NwodTTFm3ggR0YZeCm239zsfB7avFgLqc1TDoR8CuSWpEhwe1
vK97HIbP0TSUmdKBjOp86LyFowqilfsp6xSX1WmjoVEFOEfGXjidDNduQDH4Nhp+F5ltCIuxDasB
j6qGpL5Pg7m8o1IiUBnEyHH8AM6aaR9gnpBc1aQpl4th9t7fcLg3yEKtGMwfY1jlLNlgqaNZtM5z
/dmOqiLPTR0tt21E5zup1FZnDhbsGnnT47Ym36awmcMHg0DG4HOEUVjwKU5wksK2yRgGFW3cJ8zn
vFELzSuJBNpT3Wwqn2fLgXcn1pY539iyF8a27QWak01eO3Bi7lJctlxlixtAtarYDU2HMfcciYmq
BC0P57dFErwtQT+ubU7VxndrkjZHPzR56cYvA+LLMr427ujAo2un8RPYeD730RTntI67BOYmDnEJ
akp7XF8QdIm2JDBps76o+liistcSuYNLGl41owl8UauaHJgD/9aXGIrGY2J2IXS/ed+rOWsiBuMI
lYwfUfU+Jx27tSGCGUKDLRr7MxN7oCvqz+Rz1aTXS5Tm0xxiZ4QhuUDU/DLmW9tiehSQ+CEc3HwE
8t6pLGz76KKLZZpbSFzvNOnFKWj5qHJSTTfoM8xyQXtEOy/4nZFhvpH1XEO+HsIKdi/Ttp+uo0E6
pImvcFi4TJMqKtppNuuehU283IYjUTB0xuA+fYzF6Or90iN66W6mdfRZaMQGFTougS2JJjDJjR9l
yfdEtY7eYqAZjR+0SbZbFvd9eCH7aQrWTJ/hizHGiQvFBTiQ4mIJkdq+bmOVXpY4MuWaiziu7jyY
VUG+Jti9H/TmZgju+yikLodNZtnlPA0bedtpYJh4eFU/7yIP3Xa/hwQy3IkyGsdCkZLKPGzqPryO
rTwnBSf6XFwLUHeRzp6KhdFisDMJLV4EmvFxMHzXih7WXNk2QBr7KKGgjJ4qnUxXarQo6/O6aoM8
bGE9iKUr1iXjLsEhQS28NQ5V4iSKSr4S9IKVwSQXPgHKIWMpigNzbPDDkHs7YWPmlCVz0fnajhfd
ivvkCyPKLXvKuz5EBo6CuV4YN5EoPO/rb+nCqkxH4ba3CH7/PI5lTdHysLLVNxZsPZx4CiV9c4oa
6TD7L/2t8Ofg3U1t0aUWoiM7geSkFeUbSt1CbXHEnly/BNWxS0ZmHm1fhsuHUdkwx2xups++L92S
s7UJCtnVH9PV2myRwavvoOKaMOnJ1NrWh9pIGLvE0PWj2IvybTOpzDga8hm03+7BKEIPtKPuYp1s
unMDjy67KE0/9Sio8tW3XysYWd+GgLTu6pAmiACH3wRzy2macDOchKv891C24dM8MlEfaFNDXrC1
ekuv54CqO+LgPwz7e3YN51CbicTDRcWS7QJly/xUAXJSd0sgQTBHynluA1AuyoA9CTHqzE/iGmNI
eAwgczdSmSbVJY645eiVoB9xule7jrZJlw3DasC9QdgJRWp6XjkkQBQdtg6ej3U4M8rm0Fhe7bAw
EBiWVP60JeK7EJW5j2kcnxLSYcFFvcobktz3TA0fw61fb0Ui2/uKSA0ile27bs5W0qROZxX6N7/3
CF/0h2Sh1VMSrvJkWi/Soh3nJB82u637UbXs5EHIjT+6QPCHqncRggaoGXlwKAe+uD4rsVcEjB98
Tb43pvTmI2NJ4rOlGVYBcnK4OF80Z4eLY+/XDUZAQoVeIit6njVW2dpEU1tUyRIGpyWM4S8AobQj
J1WHZXqjg1Wb/QLnCvK0JT1N8tTHi7m0sWTVM3qxYUZoBg3oQTayia/adekRX1yNC47WUCrxFNle
kts5spHcwXjEjzDZ0El9nIIl7b8E2JkIYWO+YU3hhJts5gGcl7vUWN7kSJCfI5eVURBFfeaZt823
VbBovlrWadm+ImbNocCvjWC4vXtsZCazFhK4dgdfqJJeKNE37f0aAs3aTWMcDXvDcfAV6NErfpzP
hNLdzAca3UIm1rJLMMKjsAjTlaXHEELA9a3BLTrcWm2EJLlPq6U+6VlHJMlgkSNQ/20t7f09wB5O
geuAhLxdat1rnET1yFFDyQFb/6ED/OK+dKxLj/GEoW+kB8e/hDrqgucBlAEAP+vEkCGKsUqdY3Wg
8s9Ku3RIgFF2LZahUuJTApcK8yRcTcRnreeUtgXjc4BipRxZsDwkbmvXKgso5RGqnFINeVpGPb3R
m1j9W1y2af9dNdBn7kSLIM4Pvq/XFBYabFJ3SC1n3bobF/gVX6RNQKe7BPsTZzCJ1LlAQDwSB/xd
jxDqH9qI1O4QdXVHhiLe1KqmrE+SpEKwwYSOGu1LO+ceRSoKa9Q9xt23BiWiu0i7qlNPvQ6mZT+1
gUmPWqeW4Te2pU4VM+3X5blLGdR1Sd2l+tm4bl72siJDkKedhRPHXJVJPoPaYa5828YVfiW8gbxV
Y26UK7nM6LDmBAZJT3aLUwHJ/1xeTRWdL1y5ig9zRL3RmWHbJm993/eZQtptBpljZSMk5ol22nsn
UL4IdCzu0JI12dFki4OsTi3PtHEoojNjjdP3PHS8fluQ2CN2W0dIXSQOnl5TVmlEpxy2ZGBfPfIf
mzaLpiAtT0gZj5M41/3WBuiwPAku1g3L+IJTFvKTwfXSvqRbUxd+hPvJ7US12jXBvFlQBYIyOKJj
i0xOAI/jaBTYLTlcw6KP0WJAq1xcXcljWp/vKDwyE8K0eJqaHBehHJ4YJlNk39b1aAoZsMbtlhX6
HGAZAWSjG6/D5ka0jgAHanx3A3mDPfZlk4yZZaU9TQT43XVKK0OPKLr7Z9HWk7sZO6dPZuZjXxfC
+zVnDKcHEMaqfIabCzqSasCR2rSquzaGpFBIwF7HHXsu6lxuHnE7EDWRQ8NV1F/PJtL9tSqtvrRS
Tu0LVavodpPo1COwlGg3BBFKMfw8iTj6jccq79fYPTF47LwqmhCS1XCVabCSUe1kvePDPkKYus1n
NKxTLjCvX5D4KFYMLXB4atSkas17CyAkh3dUuuYQcvkqC2us4Nl3tM8l+F9gnsM2h15P6WiAGppg
S4cTdwurP69umberLcaN9xHuNRO9GpLGNjo30SKby0mAHQZnwHUtSNLijCuX+JYimbNYJr62sEMo
kUA9orLg92EdAZMpNZr9LEGi42lry2AFa3but6LDJB2lQmmgjftWjkicOdIOOGJWwnJCvE4G2Bru
M3QvSJxcCYgUm8EZdx2IdDIPmLlRdeXgZoDi1yEJ9Sa2MJnKhVDS3Q4YiX6NN7S3z2PFTP2pnipI
5jojZQ824BA/DjRFi4MQYnQCHZJSAAQhERIH4CI/1Q2gDwDNet9p68MMB8VaNtkGQJoVHU/qur/0
jgM9yaAyC5+VlmOUT8BXllsvq83dEzkH/LMr59He2qVJm5OoU/Q1u8GWXXNcqnoNaxy6lL11DoXt
c+crNyy7LZXwyu6mefuI8cEACtwCnGlYsxX3vDqsrXbY3nR+olEd7THpCS9hsYDbRDAYnWejSyz/
iP3g+l1amxqdiwjH9coJO3Zf3ABIJkMja+PrMKDJ+CrbNO2KbioVfQzoNiw3noh2uSkn5LzdC+Cq
9Fc0yd5IHUXjGxt1yg9rWPUkj2PYZV/hNqtwY1cro64oE74KmSMpC+TffAtBgXlY4G1ETgl8msgl
g21Of0LFtEoE95F1vE4lUNYskZGD27ms1Ss4I019Q7dyBKuoJN14gO18QO+geuTJlCPDaXOY3oxe
7pG+6NQePDU55JiJMPt1dIMOEG+4GXEMeuAgn0k/zOgiEpSPRahS2aKBQVE73Figf10OdYTRNoOT
SkgvSUIZSndmgvEQIAu2/jrKLl3xqZLSXLiqEa5QTMpu10eRmAuKPBnTZbMafL1HNdWjLYhhngbq
ZH8O90LW2VS0dZOup9KAcpxD5VGlrICPAtFwRS8HTKMxyJyqU7Ks0ZYDE5PxAefkhFn7jHssA4oa
dhnknltbzMNo+3282nB+5Q3r+gB1UhibCGm1sCB5k93QQ43VYb5ldL4MuBPjPOhVepFQSf167OAF
K56sQg7L1XnNrRIfvInbOG/DNZpuGW/69VOAT5PiakDHN9n92YsaRf4itiW+sef+5LIMpm7FRQO2
K+yhfFlVt34INQozZeGfsGCwBLCJ55iUMGcyood0/NZ4HNlg5nk+kFdllmDeWzh3ojjENgcAgKyZ
SZ10Ollxy+p2qXAtinb73tWYJTy3rZu6fVzFY4BmeJbRiCTlRDX3MUobXA005THbSxzt82stY+ZE
ZuB97W8cj614DAGsNQhvAXpvvqYwY+2eZGCn4G6qMK65X9J21vAb8KKnOV9muBJD9CZVf6wHTK2w
SGIZ7RVHkZfskIJo50vo9yrm8g0ToGmAx5riDS8IS4y4dBJzoCtUEiK56mwc64exbzt14lXkpmNg
Eav+HBGCHj0Z1wSSnGkIbNZz6oKricBb6j6w2jafgw2pgnmKKmDceTsIddNoA5nKwAhfHrcehMRc
EI0RTRP1IwxiVBWYbyLRsnyMABDldEQ6Qbtsp2BD+LYqIrgS9kcnq8hnqDXaLQ/5auzBT2MaHRQw
cnfRd8lGnsLaMHZqOszxckkGjO93UAMThQZvBEwP8F6vLNjPilKbR8nQBhn23HUi9RmPGhnMLfYE
nsbTvG+CENOaZMSAxmc9AtJE5udVskLVnMUHs9p0O8h4DcgIQzbqbJp1UYWkM3RgYXvFQqX1E9Pw
RH/lVWyHKwJkm+97Vtv0wTkMVoq+AsYHbSHoZHfNOPbJZVn1Y/fgBB7Mpaei0ydiEYgDtAL8cuSR
+43dtZYP1WltVdp9RFELKAmwYeKbGbCCGIA3x3BYa0husZllkMO5I/GywBSPi3Tfgcx3NiDmX+A/
SHSYpynsK4fdgEGOtkc+OIUHa3gr1d2q8NAw8cRKQCQ55al/iPDYIY1KWd1tHzH7ALq1YCfv023j
VwxdV3BJgxIwYpYQeM/R8xBO0AvSJom86Fo+s6utn6CbDqmfzBfX2BT4XWdh/LE3iJn2dRY6ALGY
UFJQpgj0vgss7tSgn4clFvRugmmCpvuzUWuI/m1liGYXakuXNk8H57rCD+qcB2d0csNUGY/HGDpc
d5hHaaOiWrwcr6iGy0y2lh0Jj/EmWXQV6DAM9pgtmqboRZWiuJazloDHoqGJXlaO9PfLcqva9QNQ
5dgALq9LtX2PRhZVX2U3kf5IIkgUj6Rxfr6G2l+Zxx5W0vXHaWTxehVCtezf/MxaedUsduC7zTIB
ACTFjDrDoM5iJtJoDZLebOJrSwbtcuMR+HlU+BHawm6Udjk47Qlm3XF8psUuYp+CkXzTL0j0/Uhc
V+lrZbZwPHHE1aEiAOxdQqOQGo9Ed83j9iuQkwDwExOB1IAIUYLlesQ6H3YYJnVAG3CEnpsZd65E
0kAtUe6DIFTYJmJWkDlIdn52qUSvXmVAbtNbzZc+gE1Aw5vv9nwzfucWYBs04Kw6zlOKIoTgpOsf
IqWosXlcAb5Xme1jGDG4CPlOHHgoKSLKArBiomoub2jNjdvj/ISF4dKPzfJq2lWuV9PGB/YJVUAS
r1k7t/bkAUiunwQf5HKL67qKDhp1SjbAo2bOkOFTrcUYAaDHZYu54x2q4pSfdA2BwA1GGwN06kgt
2NC/zx1ac4a8yZiZF2uDWWTQA1EHTFN2QC3UXH8AuyGsimVBlvKHFoREXIiIxoDlYrqIMn3iEtpC
mY8EYyjAXKWaJ5M1kOnF2SQw/o9yjKyVfUW3XAETQ1dKzAtasq0JssSAANFmDMer2bKqnyDSyOAt
L121X6HqRKbPuMZJ/QXCaCDTmXXInpkvBvQaTZu7Gbbf7oRueGVhoaIaDIy/xnR7b8uT+HgcplH3
O5J+buPH5K9J78l7Nx7WR8uq0aDvouaDQM/TsL+oP3mf2DbB6jAtG873uKUI+tV0Idcah+Wf5cr/
jtsTee/Hg66bGtC5UHcH2ARzPTXmcnDBBANBDWoLMLGlhac+T2d6t2qgRDmycAOSA5pFz/HH/KOz
bOLfUXXO5L5/4X1WK4C2JlB8PyEKtC8aKEKuwbybc5RLGNth5Cb+RKb/O0wk+o6kpWbtdRxFyR5q
+pk/GD+VtpBVk8SQXqMTAwxeBz2KwtWPfyIx/h2G4ntrnxbkKhzmlO0TgUALA8+W3QxY608+0O+9
+jvqlkQcnuZ1ykC7GL52KnxyQpZ/jdH23tsHVfI8yKpke8y6UK8rf2xsH/21F39v7WPC0IyTTdge
cNcOrEdgrCHwjT9eUL/zVN77+pQrBhksbZJ9RQKNK3Up0Xfj8v1rr35eXP+yXGknI1Br8FzQqcHY
1qSIaNymhz9+8d9Zoe99fRKFaY1cWyyXmqf0ux6bweUk8RShPIIOMpMWVOYDFEJM/qVsO/Le46cW
leMwPGF7ZImyT/Gs9E0bAp354w/068v8m9393uGHtz5KFl/F+0GkNXCudPQOOC7+e/WhSZ5iFL74
mzEOx+Sike1juzWPIVYaO5S6sTVahareIdrw+7pEtaSZ4aiIfvvp/usHR3X99//Gn79N0qumqs27
P/79cRrw/3+f/83//Z4f/8XfL16nm5fhVb//ph/+DV73H+9bvJiXH/6wQ1ls/L19Vf7Dq7a9+fX1
q9fp/J3/r1/82+uvr/Lo5esvP30DsGvOrwZbrfGnf3zp+P2Xn36NWvqvf339f3zx/AF++ekeb6j+
1/e/vmjzy0+M/hyHSZKKmDEREnam+bvXX79Cfua4tkEeoATZ2/iOn/42Iiy0/uUnmvwcihDOuJSk
8DLh50tQT/bXL8U/x5zwWKQERpEw0hY//Z+f6+63FfLbrwLP4R9//ttoh7sJg1D9y08/bmoecThI
4505ExGwcPwkP24/HsPIBUnausD9BACFD+2pIfQ/otriTRhhLA2TGN0iHFjehwTayXcBZgJw5OgD
dgJ1nR3gwlL+yan944X327skcCHAw8RbsPeGAa0AXh0SNIXAW8klRpePNVPVvlmCfj+RIPyTK+hM
Kf/nDvzH2wkYjjAhYkja3x1cOm5Ku4I/UlSTSUBrSNE6C5S0QY0mug19c4KoCZ4FNhov/njz//t3
jjF+xtCEJ+99FyZTEoyHiCrKfumvMBiCM6J2S+ZsC67htoBpEcf+2DLQH//4nX8UCv32mTneNk0T
AODQZf64WtDQdRgS453TOeIZuH1DgWQZndfCVH9icPC/3ypkWDE0Oa/x8/r58a2aqrT9AtZ9Uc1+
yidSyf2cIqGBGf9nBWz4q0D2x98lh3NLSLEIKbTD7wW0KGNLrRsxFr0ETp3Pkx1ODeXVQwP/pHEX
lKN6FvBD1Fkzw4My98IBdWd2eO7nMroAwOzarO1bDEH9Uj7RRNRToXzXvIleoKEcR/55nbupiOUK
Uh0VeUvFCqg0IhBwYHwFbExq/dmD5vwpXsrlOQjr5hHQI/igrNswFC5L4PIFBTJY5hrTZ7arwQad
9qJSWw48mVzVgjVlnmyluRpAOYJfo53jM0sh2J4YpeG3clM23i1p02v8LV1X9Ko0fVunJgUYgGoO
eNyskVVRj0l5yduQ58lE/BeQAMtnB6/wT0bT8o1P8BDJMTQcvzsrZ1AYQV0KC2N6sH1qUGsLwLMJ
puN2+9gAXn7EVDD+WKsJA8KxTADgGU63BGy5OPgCQpf/Rv0CdH1grg3htD20Nw1SdHw2tBxAoYdb
5LirkqCyBRNLzfAibDWgVJg1Hzd4SRTMwL01gwYcsCdZSPOi+WYJMM6azBkDx+TSpsA/ilEa/00m
Y/VKeDBfL1072wuC/u0zYW3zSNBm8yxSLHnc4MdiC9vy/jsA0ajGi6fkGiYz8w0FV31nAEgOMGfE
3H/b6vpWgW96GkB+BO4aBGB0IBUCcDv4iOCEu2QLQGCM0LgiX6Dscz+FbMsX5QvLouAwD31yE0Za
r9mQtun3dOj1fUNIIy9godb2UCyr+TqoN7Ctqn4bLTAIUAVLK5MWnFxTYq7fjqpGVzs2L8BykRAw
zCvDoN+och/6RWEwOsr1luqF6x2GyOjqm4puhzqJp6IqZ14Ek7fdAWbn23c/tAAvQQQD5Ir2HMgL
CJjr2yLU9NS71r/oQS2fAGRsAMbGjQHLEQJG12sok8+CzRSzbTX9muu70E9ctjCqBq92AIxikuOC
mfNFVTfLVwtG9AeF4XvRIBTozRiNMbdDyE4x1yO5pzbU45+I4X7tSX7c6Wl4vu1CxhgCsd4746De
g5V7jDAZP295q1OQ78WFSz+OFQU1bN21AL/BjSsCm4AR+SDnbw78jX6An+UNS6/W4dbBS8NH16J8
NH7X0wCKpv63A/4/qp+um29gpE9v5n119ENBdStfxwejXl/N9Yt8/53/P9ZRZzn179dR15Oavn2b
fqikzv/it0oqCH8mhCQsTXEt0AQ8eDRov5VSQch/xt0ecdzFjIbw7PlnLRWxn9MwRr3E44SkKEb+
WUqhAOMowAgB7ExRb7H/qJT61angn4sLdVya4KBlYHggYoKx92aNAuqEc/rnC47ZYLscMJccbmTc
+g6kSzvPx6oZ2xh7GJYpsjBrxCLQiMGM04BDN9GyHkYwDR0TILRRNVp/5zD6leVVR0kypzlRkQW3
DV5zbwN2Z7dihVbCPMLgNkhr3CPgz5VHXHOrBLsrGrmNMxzr6fypgsy3j+KiDFm9ngf4SB+p8nYK
CLIsCzosFSYKcVBNMZidmEwbDLHilZplbzfW2wdVt7a/8xUGTJ+jmPV0JydMV+4SjoFPlqAkS1+a
IUXxGLMaxKx+hP5llw7rBA0Jr+AKA29wQk4V1UEJ3p6B28bqY/VW1gHG6jami3pAgZjKD6kF9nUL
0xRQT+Yp4EfuMF0/kGEhUzFCPPPSDg4DjNJR2WdDMrY845VYSca2UnX4+zPObYJZF0yP814EvecZ
s2Jc9vB4FtMtXyZcCx1s/vge85QuOBg1RP391Eag7olltvAuU+gIYRoyg38McDnNTTyfeYKVBZmv
67ugLsBy6T5r0fnrqIS7Wu6MWt9kUmr7DSSFbrwBwZOEl2Gjq0eQ2DDn60RUfguhCWovIjDK3UfJ
QDYqQQJoPXD0hoiteRlIHcWnaFC9eJ2lr9vP6Qryxi14pimUJwteaWcRGDbtQIFbotPg5/geNCMJ
5rdQ69eBDkO1M2PZmayNYvIhmKCJ2cUIocTYszdQkAMy5F0uMa6Fgokl9ZqDJwp6/AZm+TODGeUD
7OLBRVRrtTwabLVuP7SLOFMoK37HIT6KsxD+i37n4YmJEbloQSmqpom+LVQYk3dIWXkAa6nBeJkj
+y3vaqJuFXfirPKAYCtyO4BTqSIImnXMfU3AS8BIHWiqB0l/hgPy2HixRyJNn54MnZFw3RE4fu5A
qem3azNCzgPWNbZ05tcgRC3UjGl301qIt/YLrqyP0hJ5XfOhbE8DkyuGeo1oqluuGwqJhhghEDAy
CZ976DrPgdHh9kYWcGAviI6xbcgcRMl1H0c0LsDB7j9gtBiKI4YzjF0sPcXvm1Sxry6SuFF7MMFb
eOLWU/+h545v2YK4E4ryANqZfZLEG9xukAm6oZYBPwCg90r6jGmQbS7AKBIQYjHJg4sexVGVpTzy
Y2FLGX5pcDku+KUhHm4DYbGco6NWnA8Fo92CXyHQzFUX1tq23BG3BCrroYcAK2mNZ0gfJlafhfyb
+zjHtB4ughbBfnU9yaAQG0jE+Ywng7rJYtqVQRA2VsVQrq7J+qEPrhALA3NJmERDpzRDU4AxiofZ
f2YpmHb5ukqQGeeJh484equHGD6YSHkRFvpVWN67+BGmTcRdNJa5/qYJiK1RZ3QD+A6utDSnQ4hQ
sRbNUv1Z6a1m+QTJILbcFnSi2NYhfMGzdu5unZIYvCRDkADraBA8pPOyHPDBkWk9juIldPMkjzEy
tBM89mHuilZABQiO3ChRNjZ0jfbLiCYD7dEI93hAiN2GiYpeR3VowFHT+4absN9TGE5xSM0oIbTY
BkHlM0VjcAl5ehyBrw27/r0OPZQf8WpGFA5r0LxsirH7AZKrJoNjqeUXE7Ql8Htrq/mN65geFpz4
8tNgXVjvBPjY4qKZYxZeRX0LZhoouL69sJamn31ZTo9xpfG0WhdgohHDZWPbobBdeM5bErT7GZb3
ahdWKk3zZmkrzFZSiL9qUI1lTK/bPuA+yLRM6JOVnL+IMwj7SQcc/nkIL51lUa6Y5Tywck3BHg1I
1Bxc0oTsiCB2DEJYxYLpZlwn8tDxaNYZfLwTqC1iAwlLIzj9utQRyC1p5/i0C+H2Fd2SoQbhl2Bo
hIYn6oa6iD0PKI6obaMFsejWcpU2JnpFiEMN1c0ASkGAjnH14BpnrEqF9CDGd7O/A+sKFXdeDgCq
kBS1ocHGLt08X2kGZsFk4Y9Q22A5QbhX1ZdwlYHxUb51mJBcsRZWAV8FTMIrKOhKpXocDb2C0nHq
uwhUGcj4QD9Fl7d9SzCV+6iF8sjN8+x/2DuT5bixLNv+y5sjDRcX7RRweEtnJ4qkNIGRlIQeF333
9bUQafUqglEvVVnjl2aRk1DI6SBwcc4+e68zZtEceFoZcbyMjtE4dy2xTPOopqJc9k7e0HZNmTkm
x2ypOkZs2+GO2TYrh/sRFWI5pNXCu3JntuOQxX4hyMruqFKycQkMmRuPpe0OfVAb08qwdJ6F2MXa
bK23WZeI+WRmKZT0haF+fKDvnIaAps94wMXgTLOP7aCJT3qsreJgicTAhb5knXWDWSNhmMlG3fw1
x2hp0H/GWYqTHzg0K95xhJDXqgMvK5P+Zxpri7p0OVqUE6qonotqHzFU69/ctSQF6sc8YdWGK8Rn
7nfNYlTPtLOzxJ+9unZi0hXJvD4VmQBAGNZskotmHKB9slyrOXKi0ErY13whZtW5506jXziYRpny
i1uTVjexajMMm0M8qXoXBRwQrhniq8Bh5Std1EO+Sz3WIhW+I8XM2ud5qMR4WAwmb7wxhkJfT9y6
MWeTwZguuZIk0ezvTW8t3XUUej3cTVU7seFPknhvX2pD1tZNj8ZrXA3MIfYl0ajs792ezX2IF5Pj
FGSg6DruaQe15amJWn381qtcZziqtc3aB9vYgsiCEeM+5Sgv2/bRigjSdr5jCfUdp1qbXgq8ClVo
Wm0RfYs8SzUhGA/nCdqBd+XCOesO91v1XhOAaUz8L3M2fp+srvAIS0XxcvEIG5u4ElyZPy2EGMa3
fOxLQNx9VB8LNRbjzWzzGJ8iPZvwy6HLTPc5I00L+4rnsBUO409yYeO8WZ4jzZ2qo5NXa/9a6h3f
1KTLa1/mMrO+tOVQfbMNlLOvNgFODGPu0pqHGkJFSmTSYhA8zfjxOFKMAqGBzPRwEu6Uak/YL9X0
OHnKYq/ZVDZpe3TNhFfB2ONGRIhtpsdE59AP/6j9/38b9H/EprP+v9ug81v99lf5efvz/2yChCX/
gVL8Rxvzz96Hv+wfHsFT3RSMG/Bz/V8V2bT+wQYbXdAVSew3jku/9J8qsv4Pc/MYexRJHtNf2/x3
Wp9NjPuvxsdxpWVblskP4UksSM5nSOZgmH272h0H4tKrQOti91bpkQqkI5x/a67CR9kCRZxGTzjE
ov8G08sc7NdDPGYP2LUfZrm8VE73+KeL/d9o4n/7Nn/9COcTYYFIwZanGchgZ+JlyLyTly7fVizh
/97HmI5N+cj6HWubDDifx6cLwlJC05DdS95DQvuqJ2VYa9nuX3/Kp1k0ET3H4bfC3EEKk6yy80mz
bbBM670VN/fY369O5Z2HOQ2RLi+A9u5MWX3t8QDrSvdVPf7zAUaB+B8NF/hoj9EGgovrbQ3759ui
mCt9GgojutPn4poT/O2135kEhPfHEuA/33x8ignLyHNhP/H++oxRymyZ8X7kve3kWLeKihVOpHjS
Y28QqVYz8lJBl/dq8LoNsDabRPQyoftG4pFv8ybHr0ScX73NA9SMISc0nRAi6b5Okw+LdgtbVYLX
xtOdaG9PxjddzzBrzxgPdxCKzRNSF04VrW2BXE/GrZ5mc9ANADpbd2p2cWe5F9K0Tu8P9G3GydKL
KWQX2nQ7YP+5H5pBnJZpLuIAX/GvuZmJ11Rwcs+OrJnUWaN59DJ33rfToAfzJHOqh/YrEIERwY8+
rSJIYrvEPtQ6nfPVBMdBdtI3BtZfJsWYHWy3/lbPHn0L/Aq8bx5/jTF7tyk3HIDoNqX0thOKMLJW
pJ776EUS5AVysy3Vdszk2hUNQoIc1Z0Ly/LRyXUFHK9zSdINjBhgccDacdfmq9nMzTUxS/vs2HFL
DQi/Na+ApKek+t5T3ixnlw1n2O/hzFuF6/xg8joFM/iSXVxPejjH5CEWV8QUB65+ct1CnjQ8hvvW
XT7KFBtMV43fknGe9zav18Db8i4IlM2hTZm1GHHyqBv1a5xUG7JjtvcZWxCCCdfoJe5isujNmJPO
kRS7qim4XJFZX/WOV3hvjwiYLquO+liRby8T76oKc71t0rHa91aT+QNIkF3cLs2xiWuWRtM2hCnV
vT/F7XBUY872Ejy/pC/6ePAbjWy5h0X22ph5cWoKg8KDacDDjKrBR/VmF6xV/yx6ncilluX7ThK2
NjS0ibhx+xO7M72LKAbzRrSTftPak4XyYK1najTvYEVJurfHog7WWXd3TeXRIGhd7Zo/s8G6em21
EKFjulDouXq0Td3kvhnMnw4rrsww2cxGXbm+VjBeT7PbTufFkiYkji4NitFbH5X0mgsYj+kX0tD7
WApCjSQo953nlQGD45lAQq3d9f2yPuSTlQdubCdHQRceukhDBKtmytzakXdLU9inzOkkuWa783H6
xb4dN3JXWfxnxOGePXQG9jrYI77ZOdmzv7X85RFH9WsmAkHJqsAQwox9oXR2T6toi3OOr53tuUt9
qth+De4JWq3dY5ftKNRPWw79kXKTtGlidvKhxa6NEdLFHKpZwAKiMSJoENdhsdIZkXIGBZGj/HeL
NQQbArZleh5WEtxAb9bdcdDJtImYlDEXuTyUEwMErG2tLxWTAQsWr1/3seO3nvJOyB0Pyl6rnYVn
8IRgpG61eWxOuZmMoRuTJs891zvJtFuu9sw7cpoaftk03/xhW98JRTx5bZmfFIR4U78sRHugIJgu
sNVbfxFDtqcF5LhuCXCpOtmbtSqDjKKOjUhMHZvOtJEPFspBcsdvpf11ivgZ+jRmhpSqG3txsfLK
uvRzNlntY35xvsseoqx6cidrB14ijGfSrkNDwTnK/EcbR196afcap6UyvxsxCqLTjV+heWz6f4RV
EuVjn3SwNsjEREdq5cEXmIOYgIJLsKcsOdEbLceS1uNAYKy/Dku9Bnj8FCNhMKfkoWKSMn0xPrT1
8IH1mqxZ1Lv3bcMCYNdszV0t2ViYdra8LtqcnWTPG8uUQ3YcCo35RwGmRo+cJHCrdtwRbEYQnVMs
+Va5WI+zyjUMjMN1iXX71PYcYKLX9DfNtroLwSuw4RyxbJkHxxlLwDcZffmRtwApOLspw6Io671R
xmqvIyr67CpX92LyjBADZnGs7Mq+gjlZ92hXP9as9m48QulkQXUVoPCxsk5Z1nEslBFMFfknO61d
H4RSurdGEWPfqz6MUR+C1UDnmXqXwxGN8X1eyu44Y7J7EM00/iQ1nydkK81tV/0wPo11k9EED80J
H6F12bTJy8Cu9iBWlkn+I0sPGIMe1QADsCbsGMBdItkpxiO7tJx9PiKATEzkybUuBPaTzDuw+m4O
tUql+0EuGage/IeTxlXFset9S3FnhiqLyxMwiPpoolZ9EzORXVvlRACNIbtn1uaGaR01gYQ+7q9W
PIClGMtgrs0UgISRkN6ss8avtNp5IvEeB4WKumNnbC/AiEMusPAOBwV+/lex5MyWUlebOON5KSCf
saIFKMyeEbR91AeZf/EUeWHfKpZ0n8IfOdNi6bd9ca/wXGdXEnzTR1c6OpgYb9i1WWMe7KZ5bEAH
7YmYjXtBQAY70/SzUsQYp4r6qM1KRfJZ6KSWR+bPNdI7rdwY9Fnyk9g2NzgvH9JNlX7UkooWWSsx
Wltaej878h2IfvyD9knbyS7q7lwnU+/EZUmgJ7aW7jTU+Vsno7MmUFscSjl2J5y1ItDElF1mV+fS
DVQQg8o+htksZdh2Qlo7qC+Id8RruXZTFh/wcaaGz+u72elwzA+lkZHa9kYU/AoszF6Nqr9VFAmh
U8ki6HoXEIbXOgf2B2R7ZJuPOF4XtKzGOGea+TK1SlyVit91vgSp7I5kw0JEHYYCIcXBh+O7YV+k
+kLiDTpCWvDiriCQB1Zk9w8MGxK4XJZ+K9K+uDAsT0DuWIuLm6v0fJ0AOJGjsjfPWgKepJsdkgoR
Cwa48buHucC4yhiyviUZzgZx7O2wUSD4dAPuAol4FTpqTF8nV8tOpadhbmwT/mrL+K4vfUzKRUGI
qDQtRCYS5FYWRpBjMu2aEWzL2GW/MjNq3xJL/Jy2fyar3XHj9OekYzlj0JK+ulrx9JbZLPwBpE12
wTWK49w2xU86KEEx4fLESv3DzJI3xbzlbXQsYz+YkLy1XDeettVu7BBiWZdf6+PyBQ9zG1QRXozC
k/FxNJFYnd6dgpTxSjCldRek7qIFHUSjEAAMQ/O2osboxuUeueMNNT2bmDe070KuP02r0k71AD6c
8fK8oD076QURJw3tcmwZMI/vsnD4zvrECdLDZgowVPOe1Mbplk0pli8X3riLMc7VTquVe4ADdEd0
9FaWBBZ0M2zN5zZ+xeAepjDEfG1yYn8azfmO2LK9Y9T8SyvXn62m9ed46DB4402CxpRMF8oNtS89
G1f0YBtkuhmcozQBPrEd7IJ2Owam1xNCdjLtykSCG58l9Ucq4vyqOHludZ4kps00jkyW9H3b1CoA
Nzb4stJ1yimLFyBEzekwYt7d2TqMpTKLlv1AyvEkpSVwSOjfK5EXR8DneTCQmDnLXA5s6Sm9c9Pb
Oq/NmKtmoIvJbbBQIL8dzDXiZGahPPq9/SEzHOhSxzrpZhykKpqsg7Ca5CsE69GvJZV7Dgb9REy4
C/QMgIm9et5Nojm3rVesgapW7TkuFjMchCmeUzaA8KS6WH15z0IgyFjHdR5cm8hOvtj8aPN8JnOJ
CN+Y7uOCVusbUpuvRTHDMTP7jwoC3s1EOvaaFuabLSi50hIqxUZASrGOxOqYusXgUx6p3VpvE8XB
QWCsBuu4aFX/xE2S38yG29wkS01IvqzFY2tSyAo1WLxxkxOB5gduOHOnd557BwYrvy86ald7Vl/n
pOWuIXO/rdZpT1UrX2q3N8PemNF7i+oXbv8+tD0oQiRu0wNDMoEXvkuGnSrN5a5o2I7smB3jjjod
w2SKlpNQc9IFBey3Z7BXyx6lkqSiBzw5wLsVXZA3k5nHbCCjKEfsYmMb3dsFkJwxtuIr59xyHJuC
ZL2VMdloyAhSDaq9qNOB25coDod+1F/TBryFbGv7lC/NBtzQMeD4Zu81j10nrY+yyrOwrFmylBP+
eNrWHtzFqgG84tTuk+JeQasfeSGZFnCMyjWsk+p0gme0SWecHtYBr8YSNATVzkJ3fxCjtcOmKhli
gBU6dE2S7LJRxntKBCusyBX5kUnU3zRTD3aJQWURl8Gqakk0X9XXLAUfk6NHB1bTpPu5Wd7zBZpL
ltXLERLBT6t016vXcb/3KvFOSWolt8tsAYEaq9J3WupGaY6Qg8pqW6xgxIFRd8YuWlnx5EeZsX6Z
QandRdEoiMMv3rQbCWQcB+hiH3KdGQ+wj/LQrAC5rDrKjsUixve0kuSfdBWHRq4Px6aolntXJssz
LhPjjM9s2THmZgaB4/1K6pkeeTGJkS2j91rYTfaVeMiYcurN0y7RNDaL0WQdcvKaYerJRytZVLxj
8DD5a2Tlj1LUx5ZSvM6Fb5ER3giM6kCtlpwxL5ZQdBtquq6KXhm3wHYj/XGw8L3tqi6SgazSOjA2
15C3MiRHmI72tb5+oe2y/aolv8GVY/FbRE13ZNZCGi4V01vVVYxTZdzdrRWRDMYd0M6KmQK6AG9O
SBoFPbXUJWJ76rGQGLxGp8kebW6eE3mc+GB2vK8oS7Nbk27+tlktcy/k/K00YEjWXprsk8FYDp7d
goliNRnmG+jjgDKpAvOBqK1V2GfCTnhgbMpQcJiSpI74ZWd1eZp4bg+2trq7KRXlvuWMJFdiPqQi
nk6Jix2oKKb2YuszU89OqB2HmXHjZG1P0D5OblVltw+VUcizqCorXGzWQhjKFruiK6pji4nIbzI6
UR83zupX9sB0jpg+gWHlfauT9KemdAT6muK11AjE5iSPe6LZQSHMF2hTxbGBKufrIAAuBhFXOkzv
mZ5K+czohh3ysBdiOQKtuTZiF42gCdZImqGxUqNvi9ROmQHqyjQGTgVX8uinXJfKTMVOOYyrU5sg
TWGk39E2nojcUIdZvBdwvE3XzBvrwO0sD9KXZX814XoerJjNnqm3GoHZqOlI/LwOMiA1hxkOgx+t
Wh26g2Z9nfuSkE26MrSfxI9Ik0zDMZ3clFnxvkRWexrZBxvINZrv8O3PBz2ffg7O4N0utUaWzmK2
S0hyBrVK4ilpOd0ZL1QXJR3vSCpxCtkQlATd4rByPcronhITINngmK/A7djSkRrWN8MbyMZjp3zk
wsVc8jn/YKS43Rbld3OUMweUvOUhsW9YWJGTKNH70CDDCIdH1v6gbAb0GMP8pIaaNFQG1E0FCWRA
sg/Zfch8pWLqtILlDoguk0tj9hzE41D42pCMPCv0zHOvaYHprARFIVn49tj/jFSLKlTjgeh07gxm
uy6zem/gERjioyfAEgwxU0EVT/neTdlb3kDlUqI76U1lHHlEgnQyT+RRrTuZ5+WT5q52UPf1c+61
UWhWeFPqCPufl6SMNI2K7yKKEfVJTaGjdeYJ2MyrmeA/gKI1wf7odBhIOQpBFS0hi1qGDWSmhXpW
dntXlxOTJmHsDX3SEnL6xnwYk95j5VaVcFVpjk+TnvfBEmnYZEUOV6CPjJCdGhUU2600Tcx8q0xB
GK2gsyCrWFsqlSNbGXzyCNfTMmLt5Kjhl+wsqDVs0du1BUa6Tqy6n7tgTvPRzB9VRtHkNF11SIj6
nbRp6Q6dYiRTDio+2g2pvNH02hDUUX/lK5Bdmc3iykJjcTNHc/+WZeLbWEPpc+ceXp5ZgbuaSmgQ
ODmDJnHMAwheOnUmR0e0Kpr1NMl87uPyxuuS+knFmbrThfilBN0SkLQhsEdQhP3UZneemVVHfk4P
ghlYJCwgXIVJtbdGjbRtOV53n7ZdfpnM4d3hf5xv6CQ8ffkdjQvrhkY3vk2xHVECcXudGuC/e7LL
3jFn+HuJ+xbUZA9+IMF6EhCqy86OUTqvXqwbb/0ql7Cd58Ffu4WEB/Zh+H08mVlSOxzXIFJuIma3
Qb1N/xqOZd+sx68uNtWgajK4pW1vHONuKU8OV+lOn7BOFW7WEiBtxEPduwkBkk6noozSwwTCIdSE
TmQlGrz92LudjxDPt2nM7ZGcoXpA4to3qfsNa0R/qFC/7htowKGHwXc/Y09FoRuSu8xKx4OKZnGI
xfaiopnbO+B3QkXLQHsLNphC55Udh+pojBaeVZoV3F5L8hCbQp2k5trXypy6XSThhq2zYe8Ibhcw
1eb4AIIw8aM6ZbxXYFnIMjffdRm+UaAU78w7yyAmTXXEaDL7qhzgC0woClVfin29IDdUbt3+gMeQ
fNGcttrZ3LG+qJCvo3QTjmkUp0Br5X5NkDamQ6LVuKlhe+CZVTB6JS6IgUG3LIybfCywoTiC9p+U
EoVcXFUXYtnGPh7Ea540yApZtAWd+8FPJ5yfSCoQNZMB3drwKt/WW/KzujGfnYQd45G2ojo4qr7B
EdT5Hru8DiAWc98ybXVdC1iLvWPnQQPd9T6JXXWcYl7vq1b9XOO8PHHkDnsCsj3o8mE5ZyYY3LiH
V+HEfXHgNxodx3jrEsEv7OrVgnBXjO6udAjTJ9KezxN+jTPsTuMJM6nkL44J27uJvgen8I5griPA
rJofE7UERVivsc8MfQtQ8ZIatFwcBjPPAgatVYiHA6hY2j5T9ma7hU4qXOYs8sHBOadYeuJxwqDU
CXPyWVw9wbGldhPmhih2vSWggeyR9WjcC/rhl3I15ptaak9QpsewcwjN1/Gkc1sOBvBYhs2z2yFI
rc2HWaAajFrnhJPeCL/K1vbe4HQLPMLPq284y88p6UtkJz2DMacoIHFOxMccltWuMRvtJaJZuAHA
V+1S/Dg7Kmt9Y9GZ+xaNjtTqvV5BejW1d5ctOr5mdl7YptDcocLZt2iXia8Ev1xTass1ESzb1DB7
HYABOae5dIYnYvGSU0gfLnOqm4dOxqxqZIwc5G3DHg4dpMZs9Isv3bTeeXAKAxJ23B32kF4mxerI
sYTnDW2nfU3zxbxg22i/DE1FHh8nwRzURT5clWVoOygqMtA0hbdlFiPhWepBv1JNzDShsojywiGJ
SnUmou3nfVHcz1r30o6b6D+t8A4SVmavxtTeOB6SSeVO7Y+cAOgd7K7mzlA0skCmpgMWvOcMC/1l
hBKP8bqycf1FM0xBiKXOzmkmGVYGRQ92DfXVNCsDZpPu9kE/eTHJcVhmk+sA0rKUjpXGe1vEah+a
bBJIUgUFIrjdnQWW4SKmdd0ZnHyHDKvIfqKlD5BbdR/7RL6XbpXfJJSTaIdeTN1rQThYRkwW2PeK
ePZtwMB3LQbQb0OuNGZJFFz9TJJYJ37u8+RE95J2cQ+awcDxIwbPbx2kMvQDDHDJCGUH0MSlx2p/
SzSi2+NGXl867t27Hg5RQoPoujdyql+aEWOYK9r6ycSeZ4rhA2+azXyC14600uLNzXTjJKJkurOp
vXyWj47HKFk1DJip+O56pf6LFvGblUfTLUM3/TsM7Ow5s9Wg+SNy2ctIsv7UoMAdtEkH1JqSnWX9
GucHHkAoBLfcdM+yU7BKxDSUTzrUId9MgMrhIlyBtMNLPxRsI7V2Weu0QD5hNvycEJXCvkzbJ0OT
wxXMXb6bhcdp7+F92ygBN13UbH3c0pewY0dVYMBv1zRoXFS0pWMINrSOdUdb+oNjdLiLZCqApveP
TBuTY5HBe3Jrqo7RgIYwKuQ0W4IuWWA47ZIVxaiq3W0QBQG0We38puiMH4QMigv9qE1KPRrvWiyO
vKmBLCcdsmOUmPhBm+mdGJkdJlaZHMCdjQQVC6HdLEwodm5fz7uO++s+m9Adxs6i8JVbvRJDvBpK
oW4s7D7vYptY52ZsvTs2gSFKnHG+g4imhVBMjbOQ+HT1QhNBqaFwQylhcU7JZgTyAp7+ay0nERS6
Ss7tMHg7kj/etYURdMdknoeBqgT2TOf133pXhoaThgWRlXnlUIZwRdgCm9g0AwZMsyjh7ZYO73js
zBOi9HRf6C43sztJ78xBVuAQbpMXL83rs1yH/jLxfg2abN04M652JZdAVlr0R/Be7PdhKhbSyrWo
WRrNmqWqJVD4fS7wmLtD7WY4rfAo7eY1co9aVTjzzium5esg3AxLZoOY2zoJ/C2DtYm924sDyTnX
V4Psd9CR3J/aMvZ7W0Xb651+zdj+r0qVBnBN8VUlg7U6r79HshdH+Ag/2HW8YnmqXmdvfYZL9iOT
vIgcfXyumUsnPj4sibJEWz360J2NJxfKh1Kz3h+401lxrukAJ+e+mwMdkeG50YT5IyNEke4gQ7k3
UZ5IShBUL5XaJYVDHt907Dt5WIq1ZBLWOGfXJqExXFM8iwe9XrUrP9yKQTGTxcHAEhlojpscZK7E
sVsxTvv0TSNrTLJYwhfN5+XQ82s62FHMcDWT2c3S1Gzd7JjqVKKCn1raxU4yTbxFG1lBNdtjDJ+O
eSUICVUy3fO0l87xbJa8JfPRiBWeWObMWHErho2Jvu7MqMcAqSXJBZ25OiPvVCeLW3E8mHk1nIYB
9tCc4mlVk2BUU+Xcl8xQHpp8nI8ZAnRYmmX+SFsXcwib43727OloCUpxMzIA5Jmmsy/7KN6rclwZ
5XOGDABrsUC5jPEWtR5L9lDtXDykIdbdIhixzrHATLK5IY/s3TjJdc9c5XuajdYhVm4RDpBRpC+b
jIbda3+lmrfCLoxNA00cEHLQbgWfrGJIVcX6RtRX/4Esrvf8XUv7ZQRRFg5DPAd47/t9kvcTrUfJ
Fi89aa99BD0YsLmx20xbe6dzrIvDxoLAtHuW1PNiYyye/qBbBxi9ZnmYb8Vd55FiSiHBHOTg1IFe
M6XS++XNFQmNesmqhXR7MaQuwJm2CtDL3ifBtsO23WiIY/yF96X5HC1LyTey8xeuuPjwmpI1Am2D
uyGXKX0esHBmqUC1VPdR2E5+LxlOheVc2EHuieJxGTzrNe/L+VnrrL7ZjTN8Pi8ujF0HlsLHndb5
TY/o7OT2q9Up9m5W9N/wbROiB6NxAWGGjzHV0Ltch+ElHRXswt7Z1hPU8Gl0RkBvOBabZE9GwSHo
DzNrN+fz9yniCYdnplhq3dljSYmbk6+jeLldYgFPzxAIjsJu94Y79Ud2qPd8+DAey3iKzyY5Ebg9
jvG6FGQO/SwxKXA8Z7obGvA90HCSCxBe/btWmFRZVhepvVXNRsC9Jne4IcHg0Pw8sZPCAkRbupdl
sDAluEK9eC13cGYRTlxssw/aSGf9s87AeyAbeC712mBIac9HUEvgWzTp7HscO6E2qf7ATzMfFtjZ
exuG0ktbbYgRPTLP2cIuhwLm+VNcJrQKGSwYOwbcCqTrHe/34Hd2VQZ5DSi69IbxktRdtc9EX2Yh
YCsoSSa/i8yg0HIYbis/HVqr3zn1UjxpS5GBZTHc9yQyM8oGENl1nao9zf90KGeRfwGE5R2F3qTv
c45zny0O4wGtjnhrVPbhGtX5k8NU9ZG5JONX+FeQkjwlMKnmo343GGRDJn3EtCnXdHlAPmesCwLF
gBxENKBGUeCmbPmtwS2isiSJZVl1s/cGCS0X5YSVoJpcLqiK625MHEZ8g7nsLVncShJqd7NWW0Hf
yh+lAzAU4HF0O8mqv8i1zE5A+XqGVmoz6WjWhz5gPZ9rR0dRhPYIhid0kmltfThJPxN6BfYOaHEg
DRb3OLALV73yk3EKxtTCVw6th1Z3RtLrNaQjFUfZF1YUO485ebgf6HrDwOapNb1nBBkFC4/KAcPX
CvvRY68Jt3cSeIJYnJJtclswAkS1X/UTcGr5IlThHbna3UPVjAY4scG4T3XJOLO270YqpQeLZq/B
pFOwlnbgMYX3U22Fsx4aumxOKi9whbdHAJGXOJ22zQULD0lS1svOljo7pYoe42btiCYBFKpXMLNB
mZVNUrK7IlI/TLChDGA0ebGVYW/2mixYYkKidbEVfJQoe+YGjPecWA/F4BDJEL25Gxb3zZTWRlwb
liaoW46SGvhwk8XsnhyizXWM354/cNQxfxPWoVcDkrVS8Xfb7gfmIvgMCiuFD2m70/Jc1313JN2F
ZGFDrzqU0M2JUgrtNk8HHFtO0oZa31kMvLrmSSmLixHJpT9YbV/8GoUZvUadsT5kIM+f2WSO1IVL
HtmyZlJROI8whXDdUK7+bv/rlvX+kwWNWoEMmTQMZn7SJsqPW/PPEIuRQFUCTSv5yuzzcZlRAGDe
RokeKu9h0fLfWPo++RNpk/DSsSTY20KMhuF98idClbEllLP2wcFhbo8kevVA/M679ylNz4fwMUJg
20Ndd63Pkei5Ac+vG1P9oFtT2KdhM+oMq59LRrb/2qD4tw8ihLRZEyUORaLXn1csagRYIZw32ZdJ
X95a5kG5+CiFc0wtd/+vP+mvrIM/DKOk/LCncrDy7fRPeBdmjyto5CT9QjBp2Mfz1Nxmyxj/Jp3/
1+/jCo8coUkwm7Ahm2A8Z7tX/gQ06XLR1brerPfIhzFwriU/5IRR9jrK91kzivw31++vNIDt8wyd
xSOuvdHnAE1sd8ufPi+dGhFvCZb70kvLcu8teXzr6nV1rQ03/joQ63kf8+kJBu5vHayfKCT//GxI
FAAXuPu3LUV//WwiGRCAbCnuK+cI4gFIFRXh9BYV98V6XyYdb+qvE14JdpRQNJeXjnO0NZ+yPP2N
05RM6J8ewO0Hoe8gf4kPlEy193nFtphiHkqVlA8qeRHytE6vXkdZfG90rxHbKUrMCf/6Xvpkq/3b
J342CTMXy5LJqMoHz2hJ5JvZTevZpImTH/nUoazXFFUIs2dNdZeyHn5D1BDbvfpfJ85/fjyeV5fH
03D0T7/1RaY9Sn9cPmRNe47m5nVYaTKQkcY0TQGRRcSXR/xZS22fsTI/adRAv7kC/901x/RqsL3I
kQQPtn//5xsvb6XoqbceaK9vZ62/jgXxF7TTX65aX+0a8dlL3limc1WztbPwa/u25iD2ZG+ZZh9b
Fqe4gA3m0g2E0V6YfP0vbgpP6A5HGQ89Nvi//oDDGOOCZEb+QFrkwV43Ipfn+f22hqnCnWOzYaS1
+w+MCJffXJrtBP7826GWBDQhDWFzfP71k7u6E7lJKPIhx5fULbzDCIzN+K5Li9Dnqxy/u92NNv8G
mfEHR+Vffex2NP3pN7JQhiRtzU0RmaARAAugIk/fl/jBSjzWwbxGEX7Q7g4hCldl8hs2iPf3g4j5
1p++9KfLratU4d0qywctp+Rfs+XeAkcZJCUWIbt8H20sqD3Lov6DtDPbjRuJtuwXEWCQERxemcxZ
U1qSNbwQtiVxnmd+fS9WN3DLslHCRb+5UOViZpKMOHHO3mt7Y4QqgIP0L84g79lg3avM3rDh7WpQ
keCkKaWwpOmcZSAKoATAgx81Ggo1/U5pM/LHvthWI9dolvzOqc2cUpKCiwwZdktnNw/9R5mjAFJF
uFlHpqx8vijQvGjWNiHDDN5pcxNNcosx8xk5xxlbKrqKsUKq2Pp5Ge1mzFCmyQMTRuAbjOmAHZNB
hJk9ZkH4YBX6XZBWbPL8NRQ1NOdmX1TFyanFtrDqJ2EFBKrR/ZgKZ6FXYqUcdBklI4MG+EpeQ6By
7GkC3kYJAd8y3oda/kDEhKJz7La4kTcNfq2Y+QsdGqaLYfhQx20PsMB4Em14tp33lLNoJt3vuIMY
WvUDTh5e95EBA/EIgnbicDWX8mHSxqsiqbflbMjNgGK5asNvXzztf+543HiXlVdYGDOMz+8Z68BC
68zKLoBV7jjtQN52p4pWnXaaQmMfzYh/cpQ71rI3k+UspuAxikkS4fTcBsaPotcuaDe+WiGNP95B
RjqGcCDVoM77Y0ugGy6rWJbVJa3fFDsB90nSY9HEY53sXE782vyjGx5MYhznZv/FT/Lnu0B/Dq+F
otaw1j/9/iaCZUwGC0bnRR+04rzQ6tyZGjHScScX5jCT/kHCxfRzcTskDnZT3XbZ8pMeQHRaBGRa
LTOtUz+63W0DUMbTYjK+CG6VO1Ce/dt/f9Z/AkN/XzX4rJh0pUUBK+n1/v5ZHYQHDCBUeWncYzy8
xeWTs+CHcMlXcu8kzZSkvyZqiNGMV9Y31HA/G/DWaimumuk2GBGYBINvOj+KlAZ28YEzmKQc0nkE
6uAMqwluidC8IldjM+npnZt8YQha19LPH5/DE6Fn3GubcvX3jx8nYYVZYK4ui+zOwZzeAWKP0eRr
X6Wk/2XLx+ovBNYjdhWFufz3K41xKRqDjvilwEbPkKWO3mguZYdOs9+mAjRI7MrpGj/KfGb0yhQ9
nuQXJexfnis8iw6cCVw9NjbC3z8CvAXQPn1bXeL6+zyqb0UO/IcOHeNUN/sl9eyLTf7PPZ6vzP5J
Gaso0D/jUjSCjHSV8uOGWA9/yXHJaA0t2Ta0u+igysl4zNMGzs0kGOiToPXFSeevX9fEPOTaujCM
zzxNXOO0twH0XuhAIVGG2A1moPgWd0DqCTw5yhCnvGt98fZ+PiegpneMf7xE6xtBYfv7j9zqUcD4
cv2RowzOf+Zr9vS/rxB+u8Y/L+W/turYDiptGbrqIo29y6m/m+WmUt+Z0iEVI0zE3RYC92lffPEA
/eVtAVVmcjCRJj66z3VjZQKfFoHDLyrch8ERNESHx4U+8X8vKn85GSiOPxz/sfjBCft8CqpjhodG
YTeXVqjbNigeyRJhFJgdwqi9R9Di67b7gHvk2MlmV5Jq2pJVN5lIT928+kZ4wRdP0rrg/r5K/P55
1iftX793Nlb5zESmoSIjupDViSeHaaKntc1uTB/++9v/uSGuF7OhZrP1IMj6tCRNNAuWGPb4pYjj
o14yvu27I4xx8Er2F+eQv1xK4FlT1no3aTF8cvfFM+vfTMP10sfJPQGe7iUVRImHifERBrP9xa/4
59OjuBqbveuappSfT9CzPfYiGbr1ahRbVbvT7WKbG18sOn++9UoI6G82xxt8g/LTIhe56OHWbPhL
BegbaPMPG2W8Mh1WgRRAU3uFFOOL1+LPV369pGMJDIQUDJ/JPdrc2NkkuGS6jAYGEaGdQYCMT//9
XPz1KsCLODTpuvPHoc10J40cdm6WWRWXYpD3phl98dv95WCo6D8YJrpTk07U5yM5c1OJ3GlpL07+
0Rjlph7JJa3fJocjYIVOePJlcVmQRiVu9MXT8bev9+9Lf3rHTJQooeOs962tDrVYM2ExqX/xwP/l
EaTdBlKeDYlf8vMmTPKzXTOLVXeAMWrshGBa0GHn5yXOli8qiz/fLSo3XXFw5Fm0/rhdWjK47Wwl
8aVX9sKDx/gxMvEAziN0v6pOly8WzU9rFM1a6XLXKKV1A5TV52UjDYUl+nKYL4Nwio1W5NV+6XVj
m2ZztSXPuEcw3ZpfENH+uCgDMIOVSpmo33n2P212ASHISHp6++JALtoFpNluxmhOz4Ma7R2MI/OU
jlr61VP6qa7Aqw6Ji4BhhW3Xpef8aYU0a1on2aRrF0JRxqPeiHQHgEI79qXAKteG4laz4/GJAyUu
QErlkxO2yKGaIU2fFztFdWhEC0SafswuZPOGZ5B5xt0SxlQqE0Pr0hFf3JxPD8Pqrudpc6mTSTln
kViPG//aQGStFnJTCu0yus69XlXlvRUhFSIPU7vS9dL8YkH647ZQbBlch6WCcxXc2N8vp6fDkAFa
bC54MLbJOjLpyVt3njSjQvXyv+vBrg1ErgY5Db826wYSrN+vVlGCYYhsm8uUt3t0iVFCCG75TIzh
5b9XwE9v7/+7EL0Y4HsgE8Wn7YpBzZwQYtxc9JxI+4GOUH2b29f/fxdZ16l/3SoGR5OFn7K5WHG4
Qxt2nw42ppPii3bL376LBMHKmcAFIOeut/BflwmyLkDHTwln9Vda9jw1N534okz8tBP+83OBWUU6
LkyHRtKn18RxEcYMOcdIPAQPhltfabpzo9Rq2w5PWRwtnlzPtf/98/31ouTArd+MFfbzirDktGAM
OfEmkUIxLc3eISkMe6SnkPCnB2Xe//f1Pm0b//dL/s/11KdHva0aK5tTrpf1C7iZ+7kWX7Sm/nh3
ebwlNBRYyiQqQZD4/U4p1dBcLILyoqH6mwwkm2+1Aht3/O8v8tcf7l+X+bREDHWoFohj5SUoiBZs
92Gzr439TEQHDjQSSYwvbtTf1gh2Jx18BNQPGrG/f606J0xxBadd2uIuDd7yYJvaV9i8sq9avX+7
Q0pn6QM+glXc/XShKYmhhqucJwLXsBXtB+OLR+BvN+h/LkCH4/dvAhYIsqvFOS9EbmfkqSdjtFCS
MItcfvGjrVRr/m//Ogv888Cx/nCcZBBkg7/+/Wo2WYFzkJvlRRd5iY7AdW4yaE7+VI+u16KxO47s
TzfENMXnZGCgis0btZM90fWom8Sv8JzTxuZvwJBwjg0+IGzqoHFzGh9ZfJBmFyJflpqHjltiWw0L
5yOGiXvAGvy9CFA2xdXynmqafUlUaPnJXNfK7yMbIAJZxdDJBsM9FHnW341NmG5D6FQ7wLgA19Jl
VZtEgudY2F6oxg7Obl2gwX3Mmn4zw7bw0aJXe6bwv5yuIb2PRswmrOPXErHSiGBmm0x1h3O5xQve
InSLl9F6d+2c72kQTTshPdvnBAptoDIbmFiT6LJM86lY8sPYdvrGwbijoavBU4MJgECeMJSYuoDn
bjLCB60DPh3welojGdnOE/6kWJJ2YmBJMFLL9VxRF76tsCtR4rlYI3FspsYUHCwicO6MMvtFXo7c
Im6xX+yl7/cmdus9gu3+NgQ6e+DMXm9kQOD5oJMq3jq5sbVwIZ5yciVJRQSKq2Ec+daaA8DECkkz
Roj2CtdodUwLtHQGCLaDEEH5Yndhu1fgJLe2gY4YwpHuOZFpnwr0kv6SZdq2QaPtQ+Sy/aAZXlsZ
WtD6evERSNxYRqPGx7m2DEZf89RjJQ8h7cqGQntZFRNNFSASA+60Jdkn9pc6FN4k57H2eghg+7DG
5Ou6RfcIGFf6aV4E0CSwrV9lY2RcGWH+UYOWRD5ROsehH8jvnGEwNEsCTKTA54EkCybazEszxs70
Gg8uNlo8AlvdCaztXMQmOVSoY5FVNNdQppzTmuJ0UO6MuiHSM+6lJXCO18iEehKojNl8CRcLhZeB
23fo1wRW2L4QS+dsmzTzmzGexyD0hgJklk3aRxPRZ6+iiHS9oAr2KgmSjeMu6jD18xsCCQ1NucP9
cIrat/AwZX6UwRuoDGKXAY0nW6ctumNrddV2rIJbEV8N6SkmtHmokEcRhuShDzf2aATCQ9GO8sDI
EW87bi/0I5mJtHCU6cZM+49m1F7rWdElItpoH9gNkaoyZ1DQVtCb49l+xlg5Wx4sX5TyZGp56dQs
+zZrbEQRrUBJDmB6iCPtrhhL52xUZbfrVDIRkok6p+/j6Tzi9txZFZSILqrD69aW75oLmBCQsSIY
G+nhQNACWXH26yQSxlocjzcF0oZdpgU6oZDg3gSpv1TYZnzdpNFwbAMRfAvCJT62VUnkEHSQW3dG
XO4uMGLQ8UIkKfL4h2bgPJESOyJpRIQ0Z7FAcW46N3FHnEiMXmzvROqXBT8G/SnKtrR2fgIPsXY1
0riNkxqos/KAlkRZNWecGNTJegjReuqORQCCUqGNpmsa3Tn6MPlR6RTfwxxqosk/7kzZK38C37Ab
ksVGGFkuTDQIvWwTwpRibTR21ao+V1VR+XUP3TJ2MSnExirinRC+QbGA6JDTy07FHF5Z/CN2B1hr
huggmS5N9SvU0KZjgocvIm2NfmZfz5tO2e8RxRxRrV27R5EcgRsL4Ul3Di6JhDDcJSMt3nUcMnWH
sPSjTrdQlXWrIS3HJquWwR/Dur8P6anvulWL3ldLeYocCpuhwAhllQt5UPXCMDCtA4//IrgTC7ZW
Papekj42N8RYYq5qY0lUFhm6momxHB9XB1CBvMsowmOZuEGwbcra3eJrNf0Ft/0u19KayUwhf0LV
1DfkJ3aAVm2CNVERyzh9G4v2vUK6xjgyeRuU9mRWPQCSyfxVBCz4rc0PIOsKZa9T/1KKNi/sVRLV
+x5wkZkk/tIz682RT9zTiEq9wMZuWXTaA1m5fMzaysghiNAe5/ripTE2dsjDvDd5g0bZKcy9ha/K
G2v224gseDzP0XRdDDPAChw+7SP/IW9iFk+o3eOGVgIrxmNstyjjVJ19t/P80apt9UQmVn4eUaKe
5qUMzyHHKDDFAp91H/PG26sFCbGlBheX9Oy8QJ2LlHbEFh6ap5EssZ1Bh9AXkWuditB+h2MLAgVZ
+1Vru7jwx1aDMG7qjM1ApGs6XaFwzR+LrSrZG6OUW2CMOMh4T3aYiKxvcGDHPQqN9hoQQHdTwWA+
NTlr73oGvuJwTTzoFCH5LtUHi1DlDxb4loGvwZ+IcAtSJ9lVgzvvsT1Ou4jzDI82yH8ZooFEEolS
WZrzhs12ORlDP/pg6I37KomgAw8JQFYiisdkH2uIIEfdTb7LoGVbN6jXfmkVhj8P0/tAkdDwY+pj
eEmmFU5lDOhQXebibun8cJOi8+pK4IpzF3mDXpR8vjizLc9AIgwbR6ZX0rCf7Va9qL7/Pisck6Tz
xt+gvKSYPSmd1ADZw7Jm18N/2pyzXgvvVIwLx0W8vulaky7elKLsAucInB/6EkK7WEjzEGQJN2EO
VXMqKsm41lGI6xW5mAZ3jfGkG8HGLKbtmli26zKEdcXqbC0yXn5aM4GXMYje2HaPJzAC7Jh1xXKa
bDntjMZMji2q05sBUv3JCiVIpkC+g6yPty1y25Pedd12FJnzHGDDhjWRlwfSESsokrizHDxIPhg4
47kFLIA1AjEOgrJFPSwzOEuvlwnisFAM38hXB93Y6cW1kLiKRy37wFYzeREsRa/VrQbgkBbfLiWW
tBxS/4Fh6nJbQeHkX5tteCVJxQOTTYDAvE5aMGaHPjtecN92mdyHqpX7Ts+nbYZlA61dX30vCMc+
9HntoK8zxU5DKbTvCrTBZHx1UJzTwb3FnMFzPNfuL4cAThKVNOEDLXDvAEk5W6mPiOmmjrc1o3gC
XRah366+G4QJ/7DQ1aI8TOcc/sgCi3bSFxZ7I+3x9MhRv4i6Dh6CPsSG19fTPi1E4IeEBG2tkDm8
WyysyoHjgqrQ8jUMcQ4fdCx+32TEFjh3FFCpMw2keA0BOYR69SBX3TF8SmfbaSw++JXREExmsrNA
Qu9jR0/8pB5QsLtMw5LeubcKsKOAPedNtMbFe/ZSv5sg6PYzOvwLTzbPgrDedcnAvC4oZ9sGTYDO
9gs7dUjLn6CK1I65t07MXiBXwbvjgYttHnQiVrFNuHxXL8rK/Aw5tXuo3fmH1eot1U//hik+vJ4n
s7keGkP3yXF8m9R60ya68VZloAsdSSDt8HvhbpujwzRxfmZ8LSjdkxYpc9HdRIxvPa1gMXW6eNlV
jWKeiPh7RzTtdB9Mc7XR4OjyGbLHsRapzwzswzFA1xZoPE6ORE+M5cMo9nG++1Xp0QNiXjTjE109
m9prP9attRkxaHn6NPb7LHTjA/TjlOGvJYggDSGlmgs5n3GQbaHaI49siUb3HGrg86xETVB31p3i
OKu/qTpP8DlUua+ZxXIFw637wQ8/740hRbM5zqRVJORo0F+rW36CKTuvqfRo+NPgAfPEQuA6n6Fw
wHTroQOpiRJEeBj9G5xhhXgcclgbaMtS360K51prnHCnFkons7K6O0zkHAb0egxf24SDxy5t5vFS
4eoCRj0P9YudNVfTpF4RE1aIsZ2omK1TRxxEf4VlX9euld6UryjI18eRrpeXt6a5zws1bGurg04d
tYptvS4bcW7zxLFuW6zC19bIxjxY0vZyjCtH1SGKNjD5bfD9UX0sFrL7QsKgd6ryACjY8pTQXrKW
eAcApu5uqXPzR1oLDjFOHgEKawjWxqpT6fmG413nBZmDczrrzPQICJhDXzUHF1GBXcZK3Nj3RCAD
uWrk/TA6HToRxuWs9s6dFdvKD2yIOXVT5y0h8rXdvQhl9LPHgNQ5VdR+R3PQYnjO9XJMMrQ6GkW1
r3BZ+wxdqPcnXW3mqF08F4KzF4L892hOYgfNKXt0K3WRcFfmMansJ3iJvC1OEwIVaBCQs6CtbNmX
LCBdUKYSIPBMbmc6rkshgmmP0JCIQxO9HU510XXdzvyP8asXDznG7cR3gTFQ2DsaH1VklDG4+Fgx
VTJf44tUuJUStVw7orpL6+ylB5cFRBqxsdebyIi1zG32MGKje3siJyjCarMVwGl38EDZHQBPIfjl
yUQnHn2nEqDdDKfnzYrC6ZetBwME0UTtAewWWEi76AZWCSLXcFEi37j2ELAwiPK5y5FiG4Vj4gae
7IOxRKanBZjhqTqG4woov02Dhpe9WAEkg0UugEGd4zftjCuVRM5but36ah59CW37XcsYUxgcQk7T
WGhPruFo+2bWyh/uDKA4ZvbNfTErsq5xd2kAleFoBhpiCRNlNAvDRmm1dsAOQscciYCnQ2X06yBs
rqwR941ukgFESrTpVRzsDY98eaQ81azt5Thq0PAgHtzp7eR4NCuNLfmk+kaFyeLlKTQQp7V5eU17
of1LMedGxbsbYq6rSvB5ogjJk5Qy9GOpMAVGgaDAagAsuYvp67ME2aGb0y7nbAGMahhCX1c8lFbl
a0s+3XcGTY067oZDoxjAwjsJr5pW4S/JlQMiI+5v01z1e+TC/SvoQOdsTYl2A1QBiNGo2l0O/fI5
YsE548KBvT6lEJR4uIw7qlz8PcQz0w8o+3uwCO8whZtj1A0Q6ttsuTKie8K/A6dJNpyFuDFGKl6o
ZgdWGoqgZVkAFphmf9N0lU3cQRT7RmiQxEqiuDciC4caHUUpX9Nxn2Vp4cRo5qX4qZbwF3Cs8TE0
ivLYKQ1Gpp7PZXxkLJpVN6oW8BudqLM+olSRId4QYhBMSbYlFTomyTZAcyWApm7zuS1v2s54s0xT
O8GkmLxsgbFNtcexLMJmnQYDy8BSYR5LJ+u1sOzusIZSX+A+C2rBBj9FaaJSgAOPm7XLv7v6/GTH
y3rWnCFjtBXlnpZpe7sn2SnN6RKOBeUrWk5cw2lZbhrYnTuLrrZnN12LG2i50MsYznqI3Ay5inVr
DpKYVPS9u6SGohmTIXGIZRAenLpovkWGY9/zpUzPsnlIYwflYTu+Yt/X/EniStCpqDzmQDjjuqHf
jmkun3pSNbdzl5mviei7K3O1WHo1YN+Ppctav2NJPQ8S3V7WkfyT6sGTAVOE1VorYAZg1OzAe/hF
1hiH1uWpw27zc2nSYYs5FPOCY7KMLu64S1zg4WNT/Zzw0D/SbMLxGc7hjiEfZAPJLZ7nWX4r7Ohx
ScbJpwOEjdl0SkwYc+7nExno0urfR8PONqD9q0PUN3INulAEF/fGsZxV+00NhXZuVGmfgYxFN7bM
ll2eOul2AQ1G37Pia4Blj5T2ApOovE3tibK1I4yYwzN9jDDgJVW/2GTeXQWzsUdItZEzHpESi+Ih
tEjVsFa5YRjHNtsowMXaGokaibX6aMPj9gp8cnw+KwIra9TbkMAUxCf1TusL3k5NtT+qsYYbbkQU
YO24M2SZ31AiDk9TgbncbILI4wRZAv5QzT7I+3S14XFCWCorfVnwXOyKYqDomFW+5WwDxlOfcXBU
XZYcurJ0T6FtfNTVjEK3WpZNVSugD9L5qCq9BkqWpadZm9U1+kOw4d2IqDIMzeZbnffklLkZoWBV
IyFCjSHwAvJioDwH7a7K28Azk/wng6yI17Z5I1+GtbnqhXmyCp7+fhG/VheLhwiOtLIgsAhYgoj6
ngaKXLdWidscF8sWvhydOTmYft+59ykshCt7AZlFC6E5Gf00wsBx+js7SwmQt/BxoaDB865F2vcM
6OFlMEV0aVqT5JrUsZ/B/dGq4ojq8eNWt+GCrwdrpDpIu519WFXmNiWrZ9uMMycwI+l88sUMrONl
m790HflnkDuaQxSJ+hCINrqDZ9L6hViAyXBbNn0yGmdz4NaEFtFRmNHVtgSR7pE4suzLxDXOBm4f
mBei8kwTPqLrinL/D123CdvdUiw/tKi3acGSAHTsRhnt0K/jz6Z224kWQ1JbaeOBST7WcyfidmRj
R+NKWsdxkgenih9qC29SVLb9NpOAchI9So5Ia+obF1bgyaBZe16gBLHBNEJ+ME+sXiynew6qLDoL
DPOkxmP/neLkLWynkY9PC1gutVnQqerVboFou+O1ynyEE/Ssag4H0k71W6iMvN8Kc88cuvo2L83u
wMtp7sD/yq1WGNVJa6bi3ggS+3lanJ92MfG86Kw3wC66XWnjeZ60wjlKVZesJXXx0GpO6xsA4DjG
u91GpFr8Mhh2dxUnbbZRsQZCrJ/qjbYsk59UmQv5Tqsel7iDRkqLArKi1QXBPTdDcATMKndTtJiR
bLhp28ZCPixaS73MixpOzD97+B6TAS2t0cdHtjq5tngNEuGVfhtVdCkMOxgO82CvyJMU72ROEl0i
MTvmFacBRff9DStH5IIFqPNfUYjZsOiz/IMWLJpSp2FBnslAuqaiJHcol7Ff1ma5oShvfFOl1vdJ
quFbgn3P14cAgK+b2juNxZEngEf8tplITg7tqaSj0ZFKFMwTRWo3qOveoj+3GOA/ylY8J80qMZrq
d6NOxwMcbNyFFumhbHtdNW+ZWWB3HatiZwozujaacoSyZAMTI6yJ5HJDPpHj/cwkXqd+q15VGrXQ
umu6Afg2u6OsUY1r47RmuvRvZu6KkP7uzLEk6aru5BBXty1WCkqnd82zkRu4QZuccxSZ3UbxvOIv
xvbeKCV7RFeoD4fV/8rOxxfk39UJ1jWwytSjK6i9xDkOhikEf00zodvAt04wQTb6tg14kj3K4ZfE
xh5OKAvt885O7gdRNgwNahoOTWHvgqSIDmMlDAp4hGWwi/NTa6HW4N1TEUrq3io9w+jdc0UY+4ta
KjKPHKs1drOMH3s34sRiji9RtcLy5KQTHUKg1r1D/wDsWJ/FPgzfBUhcnkuIabkZeHoSfJs4Ytwo
Z8HfTIe6bh9jbBn9Luma7tE0JCnYbeziIm5hhNaRqZ8A/zhHEnqKJ0InWp/3FzmD1QbHcKaNbLjR
d2YLOvkMIaxgoZx9YGjagQMP2V7EYvgqCcdHpwScDQi/22gh+XNJP9LTc4dyhUUpv3aqn7le/EzL
XGxMjAjFdrIbrT4PnC2bbRb0dwQfwRmkxe53DJ6BoSjNr7E60/BNf/aC9XGocmKdpGS8og21+RNs
Vf7BOtUvKwR26yavdNTK4Kog+se8Bvs2IkQfujjegwywbxbNmlFPyniPPjfeONhNvSIlpVDPBXxN
S7PelhR0VjGa3UmT5a8gC9c+5ffmKU/OVr0T9+sXwD7hs3FY1lnCDICQibdcTvmR3IrRSxju82D0
d8Ksxd4SIKQ6Jks4rkHchZagtJgKWCpG4u5tLDFLOGjenKSPQjCXq7ra3eeiIzOrD05xnrxAdv85
G+tEBMdtKfESwOsFBkyjPgPEWLr5tRxncVhArG5aPX6HcFZscvtsD3c5zi4FD4YOqJFbFPN5Fjwv
VGbX5Kv18caeteijkmP/kFhO+yogMfju3JnCI91J3KRJ45rboO7KWwqm/soBe+aY7few0iEqZrBx
OjHQGiNc+gzgnRA3Qqw2LpSkB7N0kY1KI81u+0ofz7IEWUC/ePTKWAt8pdGlJvoIpHNRkvomumaX
rOdVXMjMTkzQN+YAOTKMjBHoNLTtTNDup4mU7VUpnzmkobmJiFxbFiqK2NI47gIr0Uf813IE8TJU
xgBWtI932NWxQrQ5UOOZITghdCBARcjGJ6HFtBOzlzqO7HOWzC8s+cbeZjyyYUHUb2EcJgTUTRTW
BSeQbZt10AwQea3HYSjr0uRF1xpjbRixPRFSNbTvuc2pykydclsSxbYNhAXAfQzfJ3uKtmDsl2LL
SOS5ZmXaMIxRfEoj2fSOTrECX21naASZeDGprG9Ca9tz1elwEcBWe3mO1GzdeHh0Y/NNysVh+qEL
8xtUq4JSeanqzVyMryarlZ+B69tgDf7haGAEG8Oq562cM/qI4RLkt0boiOsqd8TVMMJPSqvsveSk
fE5Ca4bOpCQjFRefRysiH6A2Q9s8SDm4Zy96GNYwLxP3RFP6Zxf1I81h8iKcpKgD7iUSHT/rhu6+
dnUauUHa4PEHABNnWG8UMUlgosP+tsibHzAkja2sXfTMCXs3hV3mpZCgBqBXNlmkY94/yRy26OjY
+bXWN3l1zo00v9aZMdnYVboJRtaQQI7mdmjJ4myLUM9vzCkzbiu6/FAsCopHve8eR0EelJloE6hH
QsbN2PjO68To2hiHba9UclpsNz1Z+lp/N9wCRq0crQnb2dVhGvkN2UK7ZrBJmulagPN1Ee0oQrKj
VroGK2Chey6Ndz9I1LMosu9oRp2THbTRltQo4wAIXx3cyaCgC7rJ2THEnL8NJrLRzh7No7WSvsa2
za/KqYGY0zqLjzJvhuwDySA1Q5c8AYsHT1rTtba4ztkO+RuOcl/LdiVEpoJJgW6EWzRTwJQ1wtE4
CLN20n26RKKJGl8PrAbkjp6G1w2AQqY2NmFIkHp3WRvcsaJIQPKBOFkiSw9DJ+PDys3itLMw209c
Tgxwe7fpBP4Ng021GWc6XBJgKnsrGgTsPw2TSTs/DAqMcGxh/pno8e66kI65rhzr1aA2YuIRpptJ
1O15wih31lVs/Bhz0MLNEIj92ODjB19UEugzZBdBibYPk/6SErCyT6waPKzMxHWXrN4PaQ5+ZGXL
GReGPFmWInZNwzBVOgGU/yZuXqM4rrYhWOuNpBjdLG5u0J5jB4AVmwKP1od7c2BIY48AI0GCIi0K
unarimUVzAjcIUIRvkCfsAHhA1ndTZfl4LqhtR0GGe3HbGTsvDwt9dAcAPmWW3uQ/TcMLDMjJCzQ
Sd1nB1ME8VVlNNV5FhXoFHOoL5VKHCZdc0+dB1NJ1mFy2zbjvaT2PGiTSZes0yTBG+vEWuo/lNu0
17PEoVXYnXVsZ2O+r4ae9hOlxcamnCngAJhRkt82keVsNXd8i1NrfA7Hwoq82ZpZeFKWgmoM3/Jh
tnapEwccoMeUQbfOXxhW9EcxygtnivBHp0gJJ/UBKnmXMugN62STJvZwUxhrGqWxAAAvghopaOie
4L67J32GSFyKeNgETv597qsUeCgb8tKm855ea+NT5td3TVqN14XI04PtOP1aIGobSNpUy702H4RW
FcgcLErkmajOZJwjz0rUY1b17p6xT3OqrHaNW6h1DsADXi6rg5UTuMfWLoONFo/TTTWFJZy8FdRn
uiUob/dDy8SvhmMJM+tfChXG0SKF82k0ZXoZ5nnc6CSsbU324NuCnvE2HRj3GiosTombqhOIhXif
5OljIu2Ms6jQz60yJn6ADo55kUrPZorDCApprEXa4paJ1nwkHjF8SsP5jTiqF5x50Uawgm/yso13
jFX1na1TRUkNqvGK+ETmYuu3YYDzwbXTdkcOI/GYFTc1Zu25LrIWI/o8MzS3pkfIUMgi3YgkZuap
N6MV5DDrhPYdeNURQffNzI3YMSK4IXfG4eCkXgeji3w1s8E6gkccyEN05XJX9xzVxM2a23hBAp9u
5ESfznahFJJ37rw54SRA+NglM6TURSXiNMe51RbfnNVrQ1l3QKaOxMQNQLH1k+kVhALsIlcJXgXz
1UkY+qGarzeRux7Pav15kWN85RZBf+JcgzGKAXns4UobEXPRIIix7myELHhcqsS8EKaQXosKZM4S
4TMk2rreirgiSIX++62xzhHcggOiRGTrKYv4kWyQ+cUKLQeD+/gE8Jg/hMSj0voCVi5adVgCl5G8
pcmPQLf/eRH4+xw2NoGb/B+Szmu5UaZbw1dEFbGBUwHKsiVnfyeUx4HYZGjg6vejf59OTc3IFnSv
9UZ8oq7247CxQL00n/48Yo9T43gpOKz3ucaPk1iAQE1vvyEuSO/exnW/ktVFP6C8eWod3gUfLfRz
aDKDQrmTRjVKWAzpJ7IeItNshJNT5oZGkqqXuHbdxzblDXUK8KUcpfyhGdx124sVtdT0VtOxuaV/
UQZGN2abCbF2CAAWB143ychPjeFgjuVwHfV42PVFVr34dCKG5E+bgZE4dJGQlFEFcavEf46p9/vJ
W6yPxFiGV63xKA31aopG4FA8bKUlsB7SoaBnq4q8FLxwaceWEOLJu4eLF08djM7TNE34FMGjCCod
SZs1iosl2v6rrZzqDDRlw/u78csCRLYRrSIpJqnAZrMYwhN+7EICu/5dUHcIhiXWf+sQtx+l4a37
Oc3drZWylXbQkbVmB7WPYqutyKPJf4davadaQge9JNT2LtqZSyDBziNWq5JCvXkJ/wOZJHXU9rCK
bEawF+RjPDq56v7pQzu9GTpLT86iS80roRiLrmugmVAFRS+yR/bEhFhNykTHQiV74i5V6LujESU+
igTpeT++qvsXY7R+CUDIcQkN7m42rTwwjDa++ZgnN3BDxi1nHtsMAkaD2FVSr03mHCTsxJnBX+wN
q4Hg16b80YrVFFDPQY6S7PJxM5GL+IE0ytxmk/vq9cJ8suzG3LNzodgRRcsB33CzeE58jvN2ZRuA
CCrT+Dkjp+cEhyhfBwepRbV45dkQR5RSBI8XWv5Oiq4bNLVL50/N3mN7CMxgLPQnq/gPwT2Izi0e
HhkAgo6XVQd/zgrzUiAEUG+53BpIjCAWL231PRn5Q7wu0KDXrDwT+qGbJ5CaDd2AxCr8ENnIVQn6
WxJDd+f5PbpVXpE3bh3R7W3xQiI0af5GWDjPjXFynLNbPSbp0cv2ZKZlUD86kVK+t3da5rozibOk
JjMb03CZ2huZfdgkpVsav979Wu6F/PHdW0tlRqazMPRnsEhjZQPSTwPoZzVGdAMaGl31fFtflXuj
aJNmw7V6TLNd7wLwOYel7iHXfqXal+BQvRaYPYxVfV4AlrKDMV/vJPQI3VhOAywJkBxXWzf80dzO
jPDbs6aqf91IFfvPiJXajB+A+w3ZkRtPALVfXCtab5P6JbE/tPZsNPnBgcGmRNZt/S233rmO74qb
Omr4zROGFtLWc9LH7dxTfE82Y4G2kXVKV28L4FSfRGpCcsA+ZDFwAW6Xam/Qc72cvDTft3YZOvZe
L29V81Lx5nSs2BdvAOsnEmcayrCxzrB+gTd4YT393L81kf6tCNKrnICElcDayPEe6+5d57xMmuJY
mDtlnEjRPsiScCDWZw6GUf/O03v54oHJmlXSDyb1HCc4IEeQ1fmHA2gjjaM7AsfZzbFT3DuEVBak
oOnVWy0OAgxiNe1NFqtNax1T1Ec8MdwjIZ8anK81rholU/ZnUl9L4zCkP/cURjyKgXL4BV40kxT2
iy/vdNgn6Ipybz5VAj2qS/fbNl6W+Q0n5Qamo7cvsbdr4LVwyWgIdIZdjqZGOtFg/JQwq5JblVw/
mn6J/r/U8UNmEziPfqu4eNzjgsB3u9fbbc2WS0glejBZU/fse5P9mpLHegDg/TILs3jwPN6r1SbA
7aLkS+pRXsHRPnQz8ij76jlaIC0qzUp6rZB4ER4ozrHZnlKyU41yX7rVRtFckFKAORmkX5PQgmIX
funuTZgvFvHsNiee/zq1HLw+RFsJlhpv7OmVUL4QrjhomQbzYpfBLyvMqShb90uS4YZ+nmHe5EWQ
RD3nduT0H7n2fk9ThPH1rEtB7IxfLEE/PDrzq+4/tfGOelnQ/D8gyp3Wvenrk+m/IiFfyz9FTisc
Vk0GLOkVe33KUajt7gnApmME6fKZta8ZLSiTvo+T+SAUjdskPLXUkSI34Nmn7gEY32KWQIlj6xO1
W4h+qufeeOutsNa1PbPtoaYBlxAr9Lq/NnGhJfxKzWcCXtg0U7WR4t8s+Pry88q3NWYHGsQ3+hIH
iNBZqbUrQqPQVG8z/gTf/6HNgtv36oofBIEBRccs4NnGoMplNXcjlbA5x+0CN3+4KyNtWiPSi78Y
TCQciDwDrEmhVlZR1mtvE5I0gqs2XnwrnCvJyPvC+s9EH75UBG8hc0ia/+oJs8f0orrH+004gx6i
0QpLDW1As/HJbc5LJlJpoFl5oblJZzck67VaLja9KxYOqzl+d8i6zdP4GBMn5sabIftxNWKHrUjL
Ty1x+56DU3e6GtQUTR3UOJwRIyvnfhuqej11JM8vdIekTphYb1VNVSC/kZmFB4lALUhZ3MJ78oW9
iKQH1ngglssmASDx/hvMuzR1fiiWIZRa/K+fmhB4mWD3i1gOmnwf1bej7xe5MxiaCv9Y+V+1cyVP
IMgI0SqsmiP62LEZVs6uIk9dkW5fGIQI3LhWs2IHtFgqLZjd75UzV7XfXfHiOucU5YvTfCbjJ/Ky
yEFGgKYBGebDmiNs3yvt4s17AioGj/fhOpJlLz+0+rMFq2lstlr3S+ufk3uRQbaVcmfmb/307VbN
bkF2i/oAzRvd4Gw+aA4rbaQRLOfIrjad/LKTq9s3ARQtFA2hIM99804urqT/BJiB7DRUejSnD/QR
xNO/xrnea0Z8be+Ip3L+g/+o+x80t3tS+tiY5UY3f+RCp4q/W9pz3nJ5cooPhMC5SBetfLfKl9FD
K7s+CufK7bZlng6ISIn/WkCSP2oyAwGip+2q5C2fbvryIVGLGMNJY8ZKXH/Y38XGCDYyTiRB9FiO
oikiIH44lgSd7/j2h4DQb8oRLZGeWqu8KkyWfPHplvklEOo2KdSEI9CgfDB85H85lta3TFGY43y7
82+PECUnSc+ZyT5bicTlK+FhCJb8V4N68MhBH9Bbq9QOUZUujrYDUyTM9x2ZWSRiGqU5eaXOWkVZ
A9R2ZBREXSB/KsX4uRjWtk8O0vuAKWCVLrfSeU/jX/Ew+NSUyX3/5R3a4VE0/MGJXXkzyd0AKYfJ
6aDSg5gQHdb6Jl3Pd3HPtLxanKqF5My4HxD2j+SeoqYvjNOrK7GYUs9QP3nE1DYFX/Inh5hPPQfd
DlVRhoKOM84WAt4Df/1MnOd+POf+L4mi5XRM5jM9HxsxXO5vGqQ0L9GB4N7efMiap9iEk3fose4k
/9pvXUYLUx7oiOr/+WBg0CdcPV3Q3aPfsq+8uDTID0hPWUU04qBzHkzzcTEOXc8qq+/t2d1OXBuW
dzQ0mIh+a+cPAnZErTcEq2jVH5buaVFfrsET81lm/1FajyIOkT2x2o12GdsQAUDUoQyiQ1q5p7W+
Cu2nhhts0rPKaKb5Au3RKtpIy4NsX3QLJeaX7p6E/RSrV4K+6+SwOtsuPUn5JNcdAQWBLR988Nha
PZb51UZ9mw3/ldnAQ3ByvFciSmdusSzBvvLqmC9Jfh2ns55Q44huavjIxZFkmXH1mFeiDJ87T+im
EE+++TCbtwY8fXJ4Hz9W49EfIxa50Bm+uY+gu0OLy0zEv7Mghbo6ezSIOSWxovR+d3Lns+fbwy0t
jCgzif7ObZQSW9FinEEpFXM56/f8/osksj6pD6P7lOvqPJn/JWO8K00fhJqQ/+6BhSYQbsfaQ38p
3MWs7/Am02zSRIzpDMxA1hUzgdDpKmMrSR8qFjaXC9irnghOQJD6SkUdp11+nImHLPvvDCW1pO5z
qQ7S+E0nd9Oa7zkHgKnn2MjzAMxZMsDPEIqJ+h2XNNSyhSSA5THvJWFCALcG1xw/fkOwbn0skw8o
0d3oX+9FmuRdb9d7kQRDx+xGboOSWjybgnZT1T+NCUmZq81Bk4Rd/Dk7aPnVa9xcytgJtJa4fNCq
1fmbehmu6bNqvihNbUh5bXKOhBrcstPCTAf7d66sfuehoT3I5tJK5CbW0E/ze1d0dfkmmkXBoTea
rxRrRmNdEuKYfNsWdFX+2040nzoo+RHVcClS1DgeJ+yxENwcu+RbgjJX/JMVCpeYriw3R9/aPU/T
h93sxPBIGiQSDA7teNtVPxY0e+dnEJ9/tReJ0d4ZcfyKUoZdvD2k7ridjJ+2JerQp8bjnvg1yu7Q
gHvq2HU25l3mq31o+XyoyfhFcHLH8pO/LqbhbW8gedO8bLPM3GXpy2KuhOR3EdjfuR/aPJo5wVUc
DsJ6M4v2a9UFXaZ9YFs/rfxLHffkkAmbkN4jyw/VZSzniN/g/qCa14m2jWujcemmb5n/mppGNBIL
Ltd/M7KQ+KVa/iiBpyzq2zc+RzqTRj5qurfXQ4XvZWFDLMV/Ce1HXZiv+n5yp/MoXlS7FfC4zMBU
Ym0MGGG2Hb37ofplbL8c69bSlldb0DOntt6WxuPo7iZxcFyDINcQV0aEeCIYmA9Fle1G+msUEj9T
vw3dabRPHay4SH+k5QQzgPGgHUz40QYQNzdeXfcyacYOBehGZ48ipCbIUUCyZt6FAUF238YAbca3
2SIidhw2VnmbvR9C+f+tpMna0g6k/VBbL6hXN1k9g/n8cr7b8UOnnQz3IPPdWNCvw2eDNXfWJ9/5
G2lEA/Mvu61M35UbB6viJMKWdNR4fOAHCPg9wzpbzm+VNEhGX2BHMkRviM3IesrLP32+6O2Lg2i1
Ohs5T2XOk6w/iAbV1767xwR7pwZyN3HOk/yzhAgT4nw7sKrsRYwwSaSpNu01Fq+FovF+eRjaGLaf
kezdQPi1EC3kAquz8PEA9PHFzXjtqmc5vWnts9c9qWU3YaGuvADkF8T86JT8heba9Z8m24vtn/pM
P9QAGcXC9EN6vizfaLJ6nLOHRjvhEaS+8Kl0T1J85KSirohFXEFVEln3qTrqBH2vBmw8fjwLYFWy
TqfMdHr+NyFFbcZ9QrkXHTNZzYrLzV1VPz6hspQL7jJjV05bC71Pmz8geQrbnB6UpNmP2dtEfzNO
Nyjr70x9+QM/IaIDzfqozH9tN+1Sawkt/UA8KpIunuPVG2+jRkUXsZainkOjTKOhw8ZN3fZKYLZo
8WPY1PQU6p+Nrm/RC0LaxjMuryNQQ7zB2/dGwG6wckojsC6OsQ+ur3kPOAiDtajOZb3AkmN7BOoh
+jhbInPqjz3pf/w+XCQNXnEPm++uFnlRo6Fhj2sjGRMO0tpBkeh/HjXTpTlHmq1/+glmInDYiurF
iQMWXcXRHZb9QBqzfpc1EaaPVn7o+11h6qil128jNh9hLIIKOaw9+Turp3vZuOfmTmFb2ft24WV3
F3Xw6uRjnOsP29b2/krjrtDPdU1TEX2zIGEbsZRXsMzImuYj+P6nw3Ao/OlINOyNjpFQqWWbNbT7
mW5NNpyIvFg/DJ52lkVySi2KY+D8NzAZv50mtqOcn5JFh76HnlJmsDr9oeetyXzM+tL6RPjCHEGu
Mzdxt8kKLSDw6zm1rNDo9Etltf/NhScisyZ0xC/9o8Fli/CbsmKLAmkrWn3NDxxVYPf7W+Rt6J+F
PTEeI1U2/fsmV35ABl1VVmyNGeuAuxzXNdkjhruWPqyQ5e+qjmpR1Mi90V8qCZlXQc2P3X6O46uZ
TcQ2Edo4rv3DuMpTpU1U4lVhrJM6DrBMxdjJ42S+s5hXBIWXmSywKnHezWbYTFyYQ2Hi/EOWYyYn
KynJBM5fDZL1ZnN97dc+8vk7OuLIcUkCf84jm4OjpfFkXVb0OaRSJzSEE4mmOca5r+Xe6nlPUVSq
VASd50YQlZ+t5u2LWl06Yw5q/JY9BRJwmNSdUWT3hsR/L7r5CSTyXU3j0S7i0FrJ+6TUfUPEEivP
facFSdzS1YbIGu50qdHz2o/6+DPGzs43NcJm3VOqO5RUWiy4jEcQBkjbb5rD3St4e+m5PqUlk3uB
J24QxtXSp0j8L7Gc1E+7DxGXBWna7dt+IKF92I36TEo3xQ3wedRBHVyzDgV2QKu4vz98dm5kxM2/
PoUPynCPdEmFhL09iJppbTLV8wSANLjNNtHA43RQn9mZwxIAHljqV1/8J/pDIagnugaZ3367mu/b
k1HjcEWhsG1NNGcW4yOtZ5Tf2XRnObONd4NyQDXkh0KVod+VB12vcHvmu3auPuGQS0oDU0TCjbbt
OmiYu+TQrJYzvASgiJoJE423kMTUXBLckeaJDnZHOUDMbSDYSU2RnQpPEb+d7OJppiLQp2AYIKKc
m1OdcJZ766uN8BX7g7vFmLDNgW08/PFTwo7kcRy0070dzAcVRP5zQmF0KBaNXEUqhv2UxYReyHo9
oB0aWe+orxLWMwUSIe60o4/yZpPjTZBd8t7yIC8LiYzGeKssl9RPmxZnzcifreGtmNj2elzmhsA1
yK+W46Ntnp2h+MwXEdloV1BI7meZkObPeDU2zHaYRdFCVujPZEj3bRAb5bmDFWsGjmdGIB6VnLuk
HZvHBQFln/KCGFXgoXZAy4qjG234yok/MPPFHg2a8cbp0mMV0zwYN2FVQ2hjeaCHAWFkE3Q19xEh
iYivgeebKO28vQnGSvBrlE9zVAzuxiysnevJ0HSqB8bMI+Zfli3mYuq6ExL4PBNPeyewEGHAJH45
yCogMZs2HigCFAZ5HTglPq2hPfoUVNT3tS2lPEwa/d5m6u1G+ef0GPCktX4YCsZtWi4Ty+EKMtu4
aJ89MqjRG3sDYceU93LCJi/VSN82sWYlDnlUZ76H2rYFYKlPPTshvRI0sastB8TBQly39F1ootDz
VfnWjPlxnHM9QDX7uKYxJQa2fKodxIoObeHl3dCW29VHj0mNlQ2qxUIZm1PW3E7g5R4ftEQ8xZUC
Q8tkdm+jS3e4tSKVQ/6ufIFgo9iWwjieA0IMt9R9b0bhISGgiaQUOMtoyVIIxF1Q+aKxgE16TJ4o
0NA3ZQrqHJUXX869/XCNowYFVbkqauU1B2gjl6HAsNygW0s1fKKpFyLXCpL5vrJT7VxVZ93DfGxw
wNR9hVzJpAlP/Fj4TYKlsGmsh/XXPfTT3Kg6NRilwMTf9781g3jD59VWyHvRnGbRRfGqRxYIX2NY
FwP0v8XHsUkm8oeTzjxV9vpi5dYejfeuMftnkoFvEMOXhl/ONIvdqEWzXwOL5mqf0uiWDGKXweJg
L4vg5m76wMQKFelhGCTO5+ZK7bNRKEU9yD9Dp/M2x5ohUshjP6SzKrAZ5dJRe/Kp0rZVdRgY3GmA
WebQmcdjSelj3+GANt2dP/+7+22mhh8Nz2SPUpe+vQkxmsAAwZ8axC5kAxOxnaxwRvb3Qtwfsvsv
nj3OWSzFNhrkwR0+SsfZWmX+qMDohjmFF67wfSWnrGt32PtheYZAzMWjbdcHY8QlV087U+RPWMKB
RCFo4e4PujAPhu3/tSKjIKvAkZNWzzUpxXeW3dLB4cT4RaTNeYQwl7F9rY0hxFTPh+wlFT0oDS2O
Isf9WDSg+KF3H5hAPhUywiDW2ls5zjPEEP9eZUIt+e9FE5/XEdOaGlBUpsmLX82XoRzxE+IAcJqh
2ox4GVBm1TtAZoiNDPMgPU9ZDsnAFWFjV0R9fadUaL2eUOfPqqZ2afk0c7rkvAkhj+OSw4mf2wyy
cmSQHvRjlfaQAXFDPoODqLuDYo3SgePIQrEWs6NSi7O/yzYXt79Q7LYjBe3kjsu4h2T78WZr62T5
eQZnlLYZNYl415NpO8ad/aBUDYDokW1R+2w2dODAKsfCNYKJaF239cLkvjnKhW0epyoV5O+i66l/
doLO8TbIzA5Wk/3VlvfrU3fbERfc0AZh2z0TYnVUXRFRpUOIIIWwSbm/q2CYfsPFQ3Z2h4JAlgRw
jGF2ICfzurEcmmstYPha4+4GERuAKZP7tahhwsnYWO1uQXREPV1bpAx11FHkghAN2SYR0obtbNKV
11C2Anm/nUrY1x6beTV39cFO7cAkZ6GdHcZvG5CFIIXVAhkfpp1bVmgsR7TneWXLaCRS5UlbcO3T
B+Q91I0gmjgvOJst/Yb276UpZUfzk3cniybzZnh1Q0X1KoedzFKMntRjfee990/vdJ9fVwsTYZBn
+LZakFmmc+773O1ea9Qf78T5lDuFoytU2MkiIVAJWUQk72O3khTA1wUlk1b5WAvkX+iHiK6mLtMb
Dp1pwBrYi8be43yME0W+c5d+r0U/7nAdZljJK0FLRFfQ6ZHGj55h4PxM1pTn2kpNZHfAeSYZFrr3
1jSd+YHN37ua9iIp5J47c2eDbAeUyKY7owJ0KKY4P06mc2x8cjLsDps17Wy4MGmF2WN4kZeWhJBd
v9pY35qWti1RDFFbuJhqejR6M11UXA3WioSIbmc8a/1Fmr+u4aOyzemEsjzX/KJqB7XWhDg+acgZ
aPIkPvYZ670sxhmXqm9CQGGvfkKRRh12Z6FaMmOyVUnVz1+w7SP28qiCKZnoQZAN3yLZxcSzc8sJ
5/AINUnUVTWZ+y2kQ3bJMgJ8enQzkTjlPBqOHdv3MddB8bQ8w/1vk4SeGXdxCX7o/Q7HtwWdTcaM
/PaMdd2OOd+cXhLqgUXpa5w1laCO6sF2JiIIcFWGeemggmewoiFzWtKbuw71X7EObLpZXbGL2qbw
EWG7xI8EA4a+Rzpim70a9Wc5q59G7/Jj5RgX6ZTxzvYmSHLySN5JueG6HTysxw6RK1c/a1xceANG
yU4ZHxDQ/gvq5PmN8JeB0q0CLST2zlPXd9M2MRv7pPtifB16EzLYl+uBbRJzj5iXW15o61/Vl+WH
jkCSkul52lfwpkSrioxXJKeF3eoSixldWdqP6NHv+9r4YiVmBkaFj5hcqPtazJqByeB/zz411Qya
4DcUufmtzn/cqO9Cxzp5j2jbW4v13GqZg5SkqUZmmKbQjuhWdHDqHuzaSSSnlQE+DDRYvuGtRfCZ
rJWzpUIhO6OQMUPThK1oMKsyl1XDfKCaBQGIGMfXaZ7wafgeWKDu1696rTOhThqHNV1Vq74pc7vb
2TmeeGSMvY04xBl29Z3xaZTv/vOzjmop7GBEBUwtbsWCNGV+6iwsG2cG10gYsLPUCwxah8BuOYMq
cvCe+S84o0zI8FqX44M56gkn6XynpUWC5w6cYddP2S9x9hlCZwVKVBU+1oUWKiwlLArmo6FIpaz5
NIbVeyRKUxtUyoWrtycIYkkR2Hogo3k+Lo9a9wBdhy1ozNRjZlDuamck+OcuE4brN/umLr6teH2R
xYyr5TJl4uqlxEpi1yStw58XRH+IbPZJV3Oem81zzjylKObmPJV3i7QTO9WtmC2Pm6lqkNhT33Kg
M+geOWE4r9o8gm7S5LN17n2yRezjFOnFch1c2Rz6evIQ6oI4hLOpfU4+G+3IHPxRLEaNCdOcDuqV
cIF02vLRu0PWry1nADgsk+FYhzJ3G/qZyuTH8pP/mFPWizFX9UcJTmQvr0nZgH3DoZC5ERN3sKwQ
Y9hROeVkHP91els+6aMX/w6LMBL48Tg7uLH3GHMZPitldydbQ2EoNcqNiIz0OVTuB0e5GtHs0L8a
kwrGaGt7uFPLrp8OBMBB8ie09YVMP3Qo66nyDRLcmTuiviuJOcAI2+wt7EUB6dpArQu16+iOW50K
aLTj2MtNZI/gWEG1JumWrzU5aFmb0jfLDW3lBg/gqhnOSZH2gACKjeFcdh+y+9hiIgkVoWWX1kZI
bDKnIXaGq52IctfETMfxoDE8i3b9qMne2SOOFOfMcP5bZp6WwcyiiYQlZLEsL8S/x6D6GpCaIkig
J98f5rjug7az411PKhQ4UN5uaQ4hV6SljBdhpiEZv1FfDXSyUwhRMt5homBQx+lHV4FOnlUaCzy6
CH946/ViiziW92eU+IqgvDedSRM14BX8GZU2NFTr7DKSSTnR3K/VZd8u9ZEGvcIpNokB6GB5MZ6Q
cSiroMkW4ovu6sDYx5iL5K4N+rRL0DCIW4J1hA6DBunE2A3xBpyLbmG9jOMunNbm0qjhVyfoe3oS
jGaoEeL82imrPPSdDV+Eb8kGTU8f/Kyf6Z/Q/Pg10Uz1J7nQ9/wyzX+V5/4Aa/lRoyR7FmN/Efgx
LKCfTMfJ/YeUF62BbAl+1DVTQ2lLsjn3unyvWse8YXcYP0gJwo97V8krz/xvGOrcirJSGYyAA6lk
CYlnB9iD4eCtqG9sMp+v7V0EmZuAVi5LTuQOhdyWCXcxXi0czHbvX9vSRNDYG6eymPtHzAINUsus
BcQRGm6bpvzw1pLcHq/5YoUd0SglRcO7z3wydRQxBbAE5DR5eVpcCDHoYGgbD6d9Xzw2q/iLx+w+
5TrzN1rfn2ZBDDW37qMvtPkSpzEeX8NnZXL1dhoiIuJsLrRG9DwgOK+ArQD651nUO3M1lHdIO7zO
8Rw3R8JcyKNffHnFVumc5egR9aJ8lcKHYnd+k2hiI9IAgAqoAdMuZooO0lP0zpE2BF2MaSLIdbIM
zrUQuX/LEh/umt5UXjkB6K9BmAgyW5LZ/2wptg4JsRBbx8keE5DudjSCxPyIB3YKgJe4pgVH0T//
W5TOE3FhT609Ahg209VS2rnqivYtjqn5jYc2DShht7j48hE6pJ9+pNnrcMj2qxpof6tc+UZpSUph
eDK+OrNPCoo+A95auNdparstTf2Eyeql9HBS2dgoucw5Sjdr274DOYgHmTMD2pR5hzyY3bawa/Wp
m57UsSzjqdyt+Ablo96Ub21yt4wtLuxWpTTDRftOCyJBSjJoxxW6wOPC8AAqNnIa/spK/urUiwNR
IRgSDqR0S0wVr0yejFPQWBo5DToParwzsniMhOfaiPothm414KmemE2DtqWgXWTjf+YkKUXoC++y
DMm9o8VHzmDnxLp1KXDiwrYUkOVFsFpvmfvRqpHwZ5NfG+GcS8uAdbVpmPTy/o+WPRmVBUNOuSLB
Llf3OwOf21Z19tk0FR6ShUWoKbV1k5PgEowLXeQ5Hk/IDAIxImq85XcjdflFitpd1l2AVUZ2B4Hm
Ji5SfGE3HNsmjaEba3SbJ/pADZZ8neJeItjyF9ANFlAuMQQKvUjgAdKp3dOZ7izbsStsGgO92TjU
eaUY1mPTKbbj4PAjJEjG39hDxKFrsPFNlKeSlaoKb+tQTgBOQeQsfhx7vRqJGr9LXu4i0jztXS3i
nyzgfomWq7bE9BMo5U7O72SVI9XhpnpUUz+98a+ggxbUPWf3FFFZEN3Muti/QOi+6BgnwzLWXBqn
zWHblhD7jN8pRgf9zUrpONojJbGjxfZ+aeaFwhsmN5oki/S2JbLpYDkrtuDSW+Rjv4DCtZTL85cc
tigLptzhkLykRX9bO6x+jHImc1nR2jeZVrAUctGhTRmdNjSDkgqAKQNSiu8knVAkZf3gAqe0r4tQ
3k2j12g7pZM8USltRsw1LegnnRSeQ/vGxrVTf9vGfvdb3KPbEKIwL06udh1Jnfrpcv6itvIQa5wL
IZJVL+o9oINk9uIQPAgI0x/cvbBXO9SkPrCd6OOZ160OSpunjgwttRcIli6TL9pD5mXeoew6cHM7
x9yqhhoszbAhQebqsVMcM3ICdQO6tO6AMsaj7n+tuyQU3PL7IUIm1PRB8g1Fm+7oPNSV2X4Wet8f
284vbj2l4xfTmvJ33XV8DL73sukiW7Y+KbR6FNNXig2lW462o3+vaNY0AuI2ek0tA6252mHChL63
E3OMHICyIHetZg9agnzB1DnQPT5QnFrmUVWZ+Bp1YlgXJ1OhSQBCqGv5a/H/Qi8Eg3gZMPJRpTNG
c6YBt/lGvDUm45f+3g+xYMXXc335zwPFOVkznm54+fpIdUbxvOoo7PRyns/ousUQYFCBgu7ly+pk
xMMI4EpbQ1SmifxfY1NiajN3bWgatv/cweGdZJIO6AVcnjBwmcEMdbXBW2ZsoPZBWuUx85d7wpDW
BHORia1t6N5InaM5RD02AJKAmM6GGANRnzTG1pt9I9R1yFY2jYbUBOAsB5WLdIaIt58wkLhxT51r
mH/KxPbczyM70pBp6zZjBP8piGu6UpiMfi1t2QBI9jmPs0HHsf1LnhnVq+kAZ8WY6zM7FII0tqmK
t7NLZubctNpz4xZOWIgZ00xsVbTrKVN4X2Js0jfmDZx3FSARbRuorpWl3jtp57saXw2ePxzGgEJt
/b66uMUqNBNhT2jpdpwM8ZeJJ7su9rFw1K0tyZTcygS+sPETLgtz6Y6tpeXEBegaDkzmbULXyg9b
tcRH1FgogBqX7J3ur4UVBFtkgFyVascVSOcerXrSF2M5UXFZR0zc7NwAJ8dKqz7J4CtCZfYvZa+9
6ywEUd4vxpkoq+4VKXT/ADdN426VAGMZRXzycfDhE2yTbzAcih3JhcbbHnff7ZJNW3Ms4s0I0vBZ
16sOiqUAWtbOOfN4NYRdWL9l2zkYCUa5T6W9mieH8uHhZ3Y1keFS9aj4dhPOy8bMTh06rmPmIn6S
k1BIm3IibwZcpW65zEGXLwBOnDrpcpmVbTz1saPsA76mmD5ws8y3Zmzm/0faeexGjmxh+l1mPQQi
GEG3mE16KVMqpbIklWpDlKX3nk8/H+8spmQg4c40Go2L242KJBnmxH9+M64RpsDtAHDp010cdfjJ
pJDQsEK1pDpWGr3jhGHSYYYdf9G0UCHhN+mODDWCoJAgnGQy0+Uk/BwTAkOSoeJhi4qV85awYmMz
O87gADOJBKhlKknOdW38mxJhwb2d3Kc2ApNPTBUkm1zNj2pWdJRwl1IAp34ACXSCm1QSzHpopfxB
cvS4mQgJnlZNNc10QuOy/jYTphng9VrAJcjG0FybJSnKpM2oO1fWPfC7qW+JgRZnX0TE3vbwZcaO
5hy2X/OWVL96z8a5jOA9OG3a/jQlsFvTIBEwIaBtaB1k67bT3jabk/T37Pn1KSlj0jhzPx3sdaNo
DNaOLb/MunQxY66tXdnG7jblAnedlWFLK5AOVbNE26pQWrekcHnnSljdxrNbkjQMYLsB5t4UheZp
nNP5AV/e4jCTHY0S2LDXnhu3d0i2811pzrgbNZIQaa6j69LW/s+0p/AAsqRsmJXYo4eFzdGwvUfk
hq6HvI1A40S6T92CIPIBjB0pOeQt15UEgVlUb83wY4ib8kucZ9YvjAVwd7MA9TNcIGd+Mq2/eayM
fdg44dqmctgg5+839iizm7mcYDKopIdaGHKo0YiK2O1pkeSTjNC0B3BeHDt4UDHtOQ4MQz2K2sjQ
s7fGySXiG38Ys9qD3BX7sRHZLhpzecdaWFpQgJtkuMe4rBZknPSZh69Q953QWHdlIEPbg+ymWymi
8Gl0JkEscVd/zTpmCBQMAnJbO+ECZNA0TbUwoHKGJQ6pGCK72J5gQ0tXLMnr7zKMqt/DhH8QqHx3
QGWSHKsgK2/zfvwlbDu4paDImFfQm726qlBMzdwa7XK4m8vcPiIDxlGPnuTGbi2sZ1SQIyVELde7
bO5lTeejQHHODYgGnRcBf0VtIDdp0aDUqXAIht83D5CTnecQp+JVOxPKPmH1sAsaFpsEvF8a7FSX
SbBMYLazaQLNaBHczN+SoNMPTUjNNoSoNPK+tbGDdL1daunsIMCwVnE0PWH2BjTO1RivDluAXIBF
bbLaApubCo4ZC+DCoGyhN4Q9TIQyc6+xVvwbQixD7zL4B5GhJrUyWHk95h80BbjhyIg8Dm0nyNNH
L9rRKFP7bsDCFc+k4suyha0cVJirnJN3m5PDglCzwM2qq79PWF9haOrf+jY6d3/K402NFxV8lvAv
GxFWuXL8NvXQjevaV4dwSB+omtq1K4zL6DbjFn/y/pxkZvEQ2GK89apAnOY8+q2J8eGHukFwW7iJ
2I3jwET3wuGOK6TekevVfKvKFNRaK6hzpaT7FUZ/stmldUwO5WPJgbIxydi5wnHKuAp8UnZLAqu3
tdD47DlOdo29H/SScA7M5Zjj/LJGV/zkQguwpAw4LGOr8BlgoqwJXa82lZb23i24Fg9K9o9BTLiz
23T1qYjyfss1Ca7fkEUXmh3ox2s4wxH2xuFqRiq1muvop5dFxbEv6vQIYYOfjscSaEAAebroWnlK
kxLExW0tKpAAt0PYnjq9YFSmDt2cyzPNIVjfTQ5BrUe+AJdn+RaBjClG5hYLrX6s1HdrEPktkw8r
hjD8g7cGXLZI4fvjK0gTUUEWZhS1atMo4FTwD/z4WuQ2VmmY4Mo51Tqu0+g31XZEmL3vKwLqgqqm
9eoUgO1mXq35wmQRdo3CwdEkOl3AvVH4E6xgdUISawuEGBCXViMuW1yF2/sUZAWgJLuMnb5Lu6Dc
Cmy699iBih/OQjMvFrUhy4jiUVs1tF1L3Ni98VOmQ72LGj1WKwTe9TaOZX+NLclAzEb8A+E1scaZ
gN9rumh7g0rsPK+ajuGs1TYw6ReWInmO0gaasMZD1+lC4nxltgvgXWCJloynIi+4a7QeTCeD28Am
1CWlvYBi4dlmto/mxtkGU1q3O/hqtKtnb1wr2+AeaULscpdw4GBsjx6y2enkTjmGX772wuUISO5C
WgA/ceB/ALpCE9ZQRx3LojAJ4UxbDM9pqML4pxHXHMy2rf/Ipg3Pke26d34IvbgmrO0LiYuLdZVf
s1+mSdyjKJ6KAi47RF4kSUhtwoVt3kIC+U0f2br18zH8Il1UgjnIMh4nWHWZqPtFSM8VUBuZH51u
muY4SuJGoB8rgiMPoczrPWpZxP52ILAjIcB5KPFMtYOZaxV1+t4wkQg1EhAXQq290QoOsWOqqzIc
vSOWiMEGO26JrKOK1gO78zoZPfvY5yTOOWP+RHq32gUe2t9kKgbkQ6G7beWkvtbFjFZuoNSSRpvu
zGlYyJl81UwXz3HgwhR2DaZzz4pSsvnNBRdWpyl8eCgYuBsYmFzMvvVY2tgeZAbkfJYHfkZD0yPs
oPyxNDBy6uOKmrUKs4PUarwrC3QdHmnm4PkU0Cr5qpDK99uGXPhviD2atdegfY5yr1/59mJvLicq
v9qFYKFKip0hTVCCtEN87akRV+S8uwxOnhwU5vFrZzDoDeMndTCd3j0NGqHAShcVrbmqIGl8FQfm
SMu7FvZ0zCJuAkM/xl/9MvvNHozteW4vXaIivu8mf7xYWVewKcVIOl0H2rgdmt8mjNlOepwSynxI
QB61ew9gHj3kVYxz/wyxw3fGcBcKYH1t+wLCx6yKPewE6nzX+xM42Y8Wv2Zeioz2cyWLYzlWBKIO
DvVeWeNAG+KOxxEYQRcAfRQPAbYUcNog/QoctgFR52CjRlu6q5huwyao5gh02VAt0GqVybVQvLJ2
dswLYk95r7IYKojiz4mj78AHHhfrrN+kg09lMCIJAi7yDzM6A1jAUOvGEhjP8Ol8xD1dXuGzX9ON
O2RdHX5PDZv+AZDZwTTG+tojm2YDAwNydY7143WKiwrHq9GOfBpKW2wOkxORwHBW+sba8ZLC3WR5
fww7hB1eBd4xVXV/VKwZrMbL+YT/gQGc66U1x7+PiXjgI14F0+6nY9pXeO5HRbCXXMN209SDYY7B
YgSC8wQd5rjCxDtotlo1xT52Y+syKDu9TFGAx4JTxot1hVpZDerLYKDn01GpOKbT7MLafO5J3fwy
YT6765REhexrji2ld9T+vvkHM9F+I/rOxpXPDuQlGMPmUboJVE1UPqDoDaU/WnFawwakCNF29XWt
jfirdqmVzVbZgCZdt61zeGdFlLbPI8aT90UbwAIbXeOhyehQ0oYEi+y5LeItjnHpAGsg0Y2JA++E
E7YLCTDvbbWnNUCVXGM4ifHPSE8wHs8YTctrw7baH35lWYv/2Fjf9RKfEAQ0zVqm5W8wBvWn7yRb
Ol25rW3GXKNdLB1mI4HVgaoAjYy2V37FfVl2YfbDThO17Yax/ZZ33DAwJ6HgHtxfUnFqdKGvdtmg
Ib64Vg1q34zdOayc6Fh04KcSItuo+kXsooaQrUcmzy6Nfu7wcBjaqTLuqtDNvqSuXZ1NgC2wVbBh
JTXaH3uGozlOtrU2koioBnz2EYiw1Heu4j5IJ64j52JwNqEw51vPopxARwjuQ3cFptO2GIeYeg0T
rM4E9YvHP5DO84NrtM4OlfG0x6WwPvQVyQMCvtaP1ByGGVq2bg4F28ZGzxxfhh6T0zRADZmEJNs7
xsXer4jxS1MwTQXr44YLNC6zA9ocXKvYAgv5h/KHYs1Kl6O4rq8bg6JiJq1yi6fkIHcNea/3vgsz
Fx+28E6iP8fBH0+3q07F7r5zhgxdu13t/WpuMeZwph81GRI71PNsGpgGcgYgcqVv0D6m4YS9ls5s
+gKL6oQS4SDpOn0dW4jlYhDzDREf5A0TsLzHHxbnYMEZPEjTuDVd3e+4h5mHoW7Dn3kpjSvlx8l6
LsafvUWOZ1tk0d8cUz7YkGOzk/FQ7gbyrFEURwqPq0Dt5AyVl8YxF0hiA3aa5A44q1DVwkI2ep9O
wI5xZO5H/LtXk0K33QcWZgyx325n1TiwT4nWKNre/laXA5DdsuNOqP2uemX41+4IGr6Kxvp7Ymj3
u55qGouFXRZX+ATXG9u0+B54CgTBc9bBSywrO9/SkPAPTowaxydNZZuLIsY3wjEOSRjE2yjoDHbY
IN+qCdJyZbp/W23gFLXYgwH44OUTJvibSLx12rkCO8SHg/8J2kDjszHuA1Ho4xInfj/iaYUDAx4l
SFLgLnSWvPIT2nmDbZJR2PbE1rj2M+WFeSI1wDja+A5SqWA+tVb4L2+QEP+hWbewqogaW0fCwYyp
Kcj4SJIOg8jEi69SC253iq+a7eHXDByAIXv6zckNfBoLvyQ9EE1O6M3yaCRl+WR1WNDYSNG2HdPp
i6IOuo4xB1jXNiyVNI6DG4cG1Wlg6nNStQNcCLQCeULiUl/gKxhaP+kUqTvk6L/gAALRkZe+7we7
3VSBsvced8Frsirk0TWnZschXO7TmR0wrnMPJWg24B+lo12UNN4zzblxxaVSrEgVg2ZqE29B8Fez
jmqwEybgGkcze2tlsCtLnERWNGPin8psihsLicANdSLzUQn0aAadw7EoYGEaPQC/m+ulnHO+4hiA
bgIPIezosEdE6xIucvUp3If2QDhsTDZbbBu/OOkjjeUYG9MQz3oX+05wggMLPXAGLjUIpN7UstA7
U2RPYGDBtgJbXE+9aVB1GtERMC/cToZD1ZSV4u8ceg81SpgHOzVYUn5ueWenG8UNquN656URhRUi
OCT2iphvOE0YXEDzI83Q3dRzkJ/CbLQOgQndJMBhocbzw6Ede0s/0n2SQRzecTPpj6ZgdszFXG7C
eMbmK0RHmIvgHoeSw0wMJ1quis4docMUYlMKHoay0TTydJ9kaK6pD1AQNAbmeSnGwaEjhnUhcnEF
5otbRRqVR+GwD629JZVHDZPzxRCwhFrgIZzB0PUkhbNvVFqdszLFGChtxAmL7nkdSbACz46Kg0dH
4wDxFscDSU2zy0yr2o1R/tjkdM3ZcMMrhceiA/1/onIucb1cjW7rbAaCbLYqr6InnU/EhYAfQuME
0r92DUs9QXmyds1SWuB8Ue5bExwaWEwfZwTmh7juvV02wqqNoh4fjgFa8aiz4jGJnPzesFDicnWe
4HCBgydp+dWbRnPHLoGLJY2YQ5sI5xyJptpF+DU/wvPE4CN1aUzBU6D3WUgErfRrxrTDfx6j5h1R
fOCmI41TSKr0cPVANYnRawKxOZcVhI/GA352W84G+KVLLqowHnSSYWKRhvWDkY24ZdE0vMVSmlfc
ltkZs3fMOjQWk81cNhuQxhLPcAESn9TpyU/L+WtBFXaywuhuwsViE+fdHzYVrsle0FEUYiLvE3+C
0QilrgX7Z2VTLRKrAeCM+dqY+MRrtGl/VfqmcfIzIJy6AqDkZUJBHpWEXNyKPSbc30KXY2GVdyFm
yHDC/LQvxcaxkr+YghZMV4wLkI9WEJbg9GLXIc9jMPxAcvK9wffiapjD6bEFNt/QoO13U4ChXZS3
HhVBaN/QYCv2jd9zP0E/jdUCoTqNYUIbTYoS3TSObB7YxRqzGW+VJPQYs9Iu1qqxK3yIOYLqMXN/
JbhCnioXr6Oyp6gVYg5vuNhVXFHgwd2XbpLt3d7TG38CKxokJiBlr+ILzL9hPbCtUTHD/ekLd8S6
E0yzySO44YXvnEazREGbnObq3AhsUPD6F89W2Vk/I3Ox1HIQDNn4sKzjMWpupD84a7tLpl0++/bO
FV79FA8NcILD7ZjAdwFAE44nqOfyF4sfFWqcOoTUJOR0cDe4wdORc9QMGvQ79KPT3MtO0EkziqqC
woOwl1/1wiMuKgx1cvh++xDL9CP9vmRrjqr55Ydd+NsoMKeMEz/aySrqiXddPDCTHn40PDgcrxWw
Vl92jxFsrydBvQYrF/Wp048jjXOfxKK47MIHmsM+ZXma3A9Ej5w9XOuh3E8tJlYDeWNWZf+1Ndwb
/hE/Do7SBwuaxFXVgVuuE7AaKPFpCjk2SuvqVCV5BWJSZVdsVPODqUrj2qSPv0+rjt2FOkV2FE2w
Y7gdxg5iPF/8wLrmqRHBucPsHdN/4KXUeyiHh8IB35NgOF+q0XGPAexzyBpQ6+C9msjMoAsmTCHC
1p1FTE506L03F+LKzDoyFoBr98pMoq/mohATjgxPoGXJn0zRjRaQyG5FkXK9lN249doxPXLNKO7m
MdM7gzS0HV4t5BbYyWNkqKpYN4e4IPcF0zgPpNYFYCc0ZWMF+CofMnerYD3qqzC7QcqKR0nn0x4p
WxPJRwwE4eL9s7iltI9RvzhuuPid1kMGuwTCJ40AOH2jiua16dTFlj0k2rakSDAEIRgDV9bNRG4v
U0HVcO4Lf/7lF6nm4y/cjjyqroMmiOG7Gvi2C/4/fJP12ZpnRXd2LDaebr29q/hSdo05gcAAieZZ
8QjCLH4QemQd7Li4FxX7IYjv/+HPodvGq3klR48MpGR8dge3vEH2FP7qZNjfyBlEjqYMNL3K9igk
8DvF7anL7oCFp6e+YBegDVschtR5qKqxXtXO+CzpBf32U1/QWfI8bgk+5VTWim8TN/CVpcbobNCb
2c/KxNEgbZkoLLGjFQ6kG1QJxQ66lI5biMbRcElgAX8qjwG8+lVkU1h52K92jb/N0dAO5hIa02IB
7AFirlvnDifj6qHQOPMsSUfB0RsTfQ2Zr9zY00TrU6jppoozlxO7dW9lDkBGvl+6DzqPCdM7Hqwg
GvD0A8njmLz6VIE739HSiPCIzX9C6wm2mvv5nR1W8jD2WMnFdBChFpnZNbgqOlxg132vMJrzuzr4
Mlb2L/zq82tZ9Ih81eCeVKJAXXOBp/vMZTiHWM5OwT1djoV/b9sQJgOnBE/JcXZMaGVecihVW5OL
zt3ooDOIJKiDGvAjauPSva37hoPT00thhv4jHkUCXMhXmwR6piSZiA1Z7k7kLkaHyIVdxX3NXAyg
c36G4nads00NrUfqcYQixWrL5t6acMFkL8EQJiCaCS6jgRpHArl2U8QZ6pY/g6Vkzquq/+Pi0Pgr
s7tgl5IGhs8cxiyh4fd7UMv8IvopIDFGt7S3kP/EMSwdR4npkipcCH1YJsfWQXtNJDGZEyY+A3ri
Ic26PTYOmgHL09MjGVkmsKKvr2HkIBO35bOLtUQcAzThfdhaOLm1IQ7eobe34EzcYuYVodGCzEH0
3bAh46uDflECoqUQig1U1dJHb+amJaELuT9iAYWhT+ulgthEqa9LqPk7W/XeVZXN5d6Q8Gi62agP
LDzK6AZ38zZ2ok1gZu4xhRm7oZ5jN2q7byWswkMDc+a+cmfSQTuyFDFUiHeA0MMVhp8sV6ehUJ+E
++BLce+k1rCJi0mfZsf6ZvYW/vIp52mb06KAcOned+jrTkmbQehumR+VBUU7NbrwQG8FRRW8g/3k
adSxFUwsuqwsErBSqi2Ducah5N0QhhVuhkShwsGBm8sMyuxmaia2+qY4Sg/JgOoqLmO+SRe9z/MD
9loC+ncXH3LLqn7gA4hKAzqJmnDa6dgCtWivsNti4mIVZMBa4tKa/dS6Fqupz/pd6dXlLfNKXZHf
NuMpNTvoCsOG6L4iZ48oEcw6bflMVhJC4t7onJXkSgpj0URyUsMBAc3jWu4oyV4J12hManRJCQIa
AxL6vWJxsQVKvbFn1Cu9rls4uH7zVNd1cxYNkY9B5Sb7YBrlBts1awNB9wfdf5qCmG6eCo6crd0G
2LCXDUYMCLbXEHucQxrjKaA6j81+Mr93o1OdGtr3iI3o/TQSHnNQAewPBYE1gxx+jH0i9qju3Z2b
6e4PYUb2tfRiuA2e+IVdX7ar8V299wbvR+i48NpqIAPaZ7/h98otbRtupuDpIEi4vbnlAAtEdyRs
9TaInyj2lqY2k8jC8ayx/J0zIRDUBHttdGAUe8cjrKsYzYIVX6rs0BkquDOtNrvXXBRhj7djv6sA
pq+ZVL+qluZEmRXcGNyQg8jvxXYwBYzSRoqV4xj5ZkTTu9JTjlUhhdt6nNFoQgostl3Aydf6tJoI
7wtRyEXjfjRCEzEQCAzwzdSSpIUfoge/7jomBGPDp+DuHYpp66b5X7MjHBO7p/RnO5XD2XI640c1
gAxlpmoRJOr7ipLyls4adlTCH79T5z1DM7OBWtHGkIQ6buoOpGjo4SvEcfGbh2NJgwatgOXSQxHT
gnLLsLkeU60xEK7qc8i2cwhL/DKh/NGXoKtq5ijaId+QuEL7wkQWl1jxrUW0/EZm6Gl1xJXJGb0O
1b4/+VfwAUiB6pwJVjFopZhxoenIAYEtBaWpcer52vN6rI1DN3lqfViTrkmroUk4Giwx8A6BvtZt
YRiAbXWNdX7dwM0ZnomiBFBOUgefEYGxP1KScSwO9GaMdZKggOylmrZQqV00JagpxEAY0ZwjnvRG
Gy5A36q9mTSI1euJuASajEcEKF/iJGFnsfNp11gJSGrISksx+EDI1YVrN5kErRv6Z1HRUQTAuEc/
I2AeO0Zzslq7oukA3YY2geaO0U1lsHV752/gdX1Ap3Qcl5u+gbcV+ikENdamGCbah5UPZxl3XIzo
Ynvqrm0Y6wFVYBwkcPirpCZ01nYpKumQyifIR0/ViXzJjuY/UT8NbuHQFzyrp9tq4ctoLGBf5DXJ
89BBzjJtA/tzTA2hrwXWdVMiI11B2vhtD2P3N7BxMtRY/hpp+ccFmN3DxCn3BMVNy6/L/qI20Jte
0dQPTdY57hHYCy5mpoKtGJ0ght5ZiBGQ+FrhprkqahqUbqqHTWULfL/Q4x5Bj0DvB+q3VcPBiwrO
SQ41iVD4nOJ6FrlIWDrPxCc4sesTTaz50SYz4cJ/S6hBGxrbrIuMre7CCWEfdCRIieK30UHGBIur
fie2irgpJCbX04pXoxZTBN0j77eVi38JdLIrXD0xQwRHvuJC2iM0iJurpAPdwVze3Zp07HAQUc62
K2Lr2pRJRG7ouFMV+uSS5ugw3PS9YT7SxUYoqU3wSNuxr7VPWclZgcRJKkJHLTO/TczR3NZzVuEa
QWCAU0eo3GpEcaPCKsjiD/FrqsmyWNxAwKYhoUXRWtcdXja2BZszwLbIlX20h0FDEwH9O/LLevga
D377bOLbhcsqoNK5UlDMCD221nPpY76smH51hLkLWZSPLr3wneN/8VA0UOAtaSVihuqK6iPcWlw9
T+CCeBEjFIP7uTRK805/DygUvlU5DbG5T8VpCHPrLszAYQ2I9/eiLNGsjZ6H7B5OIJTIGijeoqVL
2xsVFuxvx5LyaA/oJw2/e567hTRp4k8rIiTm3B+7bdtGzxr0ZpX2YBQg6nrPfAeH04PGmQbGGo7i
8R6DO4gSAo+2xafVMChAYuHRaaVOBmMR3o3V4OGI+Uf9yOVX7nv04qiiyU+5rqRkqcQ9JbGMx4PJ
6QUf1hhvHUBtcRgruMiEkSVOeS5GNL0+pCo2I6Ax06zdlZumrLfS5bNlKGwiz8IX38qzJ3jlj05r
s9/0GZHHEXHDtpfUfzDvhfDEpbfBVdZONnM2YTFGWPHKq5DJTiFbuTHiW9byQ9dxZVj3MzRUWHlR
/URqjLl3y3S4JKFlc6Qw7RqTHirNs5kuMr4ybmTqo2nCaufglhBWVEc3FQBLa6fC/i0v9nOr3F9F
3BLD6dIVCHxIUx9nt7+NOLeUqTzTUnRmLFO8iojvdKC5CU/FGdHy12Au14Wcvn88xNuQc4awPCpp
ZdqWFq9ix8G/nC6u+uIs59PkPiYtNQuKYlSKH4/zNt6ch5COZ2rJ9kwy9ct48yisZ2vKvPxcxl/A
E3RJtBwbZxc9V6gBPx5r+c0vo9RfjuW+HKtGfhQt4YbnaXzOg78eNt8eHWkJGp5mcMKOsLc+HlGq
t0Nq4Ti2YhV48H6XL/nrx33EbeR//Q/5PwMSKPVSj5yLAVcBCO3dfEYjCiXvD5zXdWeAmYLUD789
7zImYIXNJ8/8zndkUbvK0VoqGiKvvmM6AoDQW87PP9Pie4+cLPc40DYfP+Y7HxEFjgmoIuFTEr74
8ilpgqsM35r87GCVDfEvKT1IFmhniovvHT8ey3r7Rl+M9Wrux75nzoogi7MLjDQghdNYT8jp28ej
mO8O4ynPtnh3Hkvg5SNBt3QG0TIMpzYJEGfsxXb2X4vwhPXXSn+1lL/tu4fQuiLxiuYPKKZGxPLF
K27YsCKf29SXFKuu8YpQvI9/2pvF75jCEbxnU0lr+fvlLxvTqjWM0DPvrb75VpsP8HD/fjyCfDNp
liEggpg254HNwfxyiF7C5SfJSN1zdYFAgLWE6WMg0itig4ZfhgkjJ2jO5ph+l8Dvo1VdFv5VEKd7
Iptw0ybSbUUdtf/4Z71Zvg71hNS2dBwhYZksv/qftVSRdMlvrpqLNdlqJ+q8QsMzVSQ+zOLOS7pL
01g4MaE1p+DNqJz/++FZRIINV9rafT0jAKFCuH5mzZUfdlg943JnE6J5W5pO+yUuyR0UcxTTaRDW
VcN6OH08/PLOX2xePL3mL4cDU7D7v/rsFuLtiRZ9fRnlYz1fKrzdSKZBjee53dYIrj4e7c30X0bD
ZB+VqckZ8J997Z937dIoAWV1azIPaVaD11TWH1Vmn7zSN/vGMoprOch22CJt/XpzanNoqoVVXyDd
+n1EaPufYSBts9tSlH78QG9Xje1ZFniny3nmKefVOQP4WFXuMNYX6Iv3tR1cD5a6+XiI996ZZWtg
HxMCgnz9zuo8Gmc3rsk0QQx3j/2LeZfIFkOZ2BCfnCvvTQbHNHkc1qkU+tUmGHCNErEq2gsdaEKL
1TeoMIfBRmbd0qVMHfllxM7q48eT771Chy2BPUFr701JAO+1owvNoBmYI1W7vQuBCNK/mMTsAsbv
u/5piLu7AW5U72GMER0yT++q1rn/+Je896L/+SHy1XHTVkMdUie3lxYmit2fpwL9ZPX08SDv7Tb/
DvLqFVdd2cADr9tLR1qm8SWZri0HBA3VibiQ9NcY3z4e7923q5b15rHvSr089D8rjsQjKyknHkoA
vNftOfb99f/fCK/2T1Jge6khZl9orgVU0ahLR/+TZfafd/96m2L2g9K7roMM79U68xxPDNqamktj
3AGJF+D4kbzzqmeJFFf7BwwNVsTtfLKRvPux/hl1WS//vDzfabKcdOjmko4wG/qrXD/6ON7NGEdx
Me/SVQU6/PHblMsEePOklnIEu6Rlq9fnsA/HAdunsL0Qv7ER8iobnkP/rvT3GHJk4VUf0bgy/sCU
+ORZ350o/4y7/Pt/njWIsIkqg4hxQ/0F3OTJJ/nzk2d7U7ayMXPKYknuCO3iFPFyDN+FuhGx3DFQ
7oEZPDRTZ7u5M7uT9Jy1bP4Wzk8ZfDH6h7C8zcLdx8O/t7u5QtLK1WzVbHEvRwdJTdIE8vKlm6ia
ofsUm0oHGII4sl1nS1swTKfwYszcXD8e+b13++/Ir+aRDnHSSF2WSIGX80wURFZ8crC+La1sjwdD
pKY8gZ/fqyNPTrA0s6zkzdpoDB7dhvMbI9nfHz/H2/XgCEyO+Hr0XDjHX20mZK1QLZQW66H6xhWL
zZosChrE6SlrDlN168rPToflm7xcDRRlAh2Mllq43BxffrM4FuMMe4dZiXNKjIl553DPQH9gYipf
158VY++svhfj2a/OgDHqzQAGb3sJg3ufDxUZ16IM8GXYtC7hVDW+DMdqvB7lJ4f82+/3clzz5XP2
VlfT32CbZn8b4+cgPoX1PRP04+/3dh4yynIrNvFyUsp+dfgUhS4EMtn2gp3kOixu5+aTCfLuY9CD
cKUruE28LiBokKipl359cZA65vNjTTVLdbTtIDd+/CjvTgxIbq5HwWK+Odc6V1QGXKLmIgcQHzvY
SRtJTG3iFtt2NNbS+b8/gnh5Ho8FwGWyyF5NxaRFbhfbGqPglAAPPWCl3GNJtVfOdeKQvbA4UBkr
uHYfP+i7r5Q7PqWRTWTZf26U/+zLDgg0ng7cD4YE0xaIz5pArOzZta4+Hudt9cOq5lrmKWVZVAuv
dscAz4oJsVlzSRIqE+1vCWO5Skb9yTDvTUHTMYF+XGIrPPPVFDRcq6MdptqLjbIBn51hn0az9/8w
Of4d5NVqKiE1tgYhU5eKS0wHyE9HsqmeC/pu9SfVz1sohgPt37FenWm1U9HMjh3Gyu9C/ytkaRpW
uyUW2xAX4ZwoV4kFmFKBBt7fRNknG8f779MD5lpuILb16rOhkAANrGV7sQBN56a7gVD1/PHMeG8G
Qvs2hWtpzd6//Pt/ZmBIjJJudNZdHBXixDdD0bl1Ogz+9x+P894MBKlzTc0J4765HKaV49JvKroL
9k1kKQfQijEe7Ibdx8O8LQNgyHseGweb4NKTffk4/TCqIECeeCl0ubZhgc7yaiChPLo1CRQtrz8e
7T+V6asTTPJUtmfCz4M+8mouoi50UqOfGQ4fOhU8xFDUcuveSM7auTWDnVWEi8R8VcbOGn/0DYSn
tQacRiWMDT1Y9ce/552PKZXWy4WSU4CS+uXTQ89SThwl0yWyjnZo4J1Ka9q71p9dJd/5mIB23L4B
7xTf8tW8FCOX1r4154tl437/a0IqEsefYHbLn/H61VoObxdtkcX1+NWzTPR68zEqxUU3S27mJSBB
MY4PjnMd9eMns+adG4gjbXji2uauCsvy1fZfwwUuAo6GS6ARQ/H28kQKaIeQ0BwU6ASeG2bzs4us
6zmOP5lE771MKlaLk5WPBpz98qNB1lYtjIIJa9Z4i37Wjw3CE//7g4aK/P8O8uptppOJBUteTxeP
9U1iOF2dc2thpqs++WzvbFkM5HpIhT3L1a/bDIoY7WpI+omAe2TdZkOu9ua/nuSUN44FWkIp/Oao
xsBydCDyDBdhYgpdiBuFmVKK7T1YzSf773v7v8mC0gosHhjo9fmcYUAOT70aLohayDH3MHQqCjq7
OnfRTJtZtMbPkLgqA0VfpUvv3DVj9dW0sWgbKWRhWYux/+8X+Yvf9OpTThaRsoSlDJxJ0brNfvfG
fWXeuuLHx6/5vTXxYpxXi5zE+awSsh4uikbYmJxFjGArWo3lXeWee2M7tA8aN4dPRl12zFfL3uSY
oIx1uchZYlkt/5xHlqR6pV/eXxKM8LA0Ts0aOeqGPlk57p0gXc0xbef8K8YwtSo/Gf2dPQdDSJYh
KnPBj3i1FA0vHTzDdbqL9H7EGCEBFENAyIujb/1v0s6rN24l2Na/iABzeJ2s7JmRbNkvhCNzzvz1
96Mvzt4zJM8Q2scGBAMCXOzu6uruqlVrLWz6YZEmw6S0w3OO+EaYux5mAX6ZLH1cn3v5TwgsaUgS
pXQ4++lCCngmusikS2klIAk9PXcNBXLxhH7ncwXvJ4fHvpcQjlGWnqizO4VeDs4dUrMG6e7rAVGH
7YFqddU5zM+StnXqO8V/s9J9LT9Svd6W8t5B+gZ6k4aClm98vu02M8f+sElxFwqbZFZG8Tt1lDiB
IS07yzRxW3W2aqCDzdpz64L5od2wD7a3Dc54CmcsS0fnKT1h45SVTrGaX1jpWYoARdgH1X0ScsDV
ME6AZlhwy+HrR85yZWwY/cWeyEzFBh9spuhMARiI7+tqJxRHJ/wVuG9GQBtNq6xvD29uPi+HN5rP
kG1YgYlMz3YcvqOgvapceVcW3T2C0UAQoGXsm/NtkzM7QiWoUyQxgA/AYXc9SAV0RlwZUnquX8L2
c2fcScHeit9uG5lLAVxZGe+7xgKQpGCl6w4NTRuq96VArqSy/uSkpmmAF9q9je6DGi6s4cyMUnjD
X9Cik2R85np4fVn3QtmH2TkEo7TKBfU+QSnZp/0CGsRNDrQsEJbquDNn8ZXN4fcXfhOYmmXRe5+d
s+i3LQibgcbh9nwuWRhF60gCnC43jCrtYA6M0ICOFyzMHUOgCtA2NRU2mzyuE0MrkkEQhyvmxV1Z
0HwivIVgwSz9k2q/RDW8IJ80ecn/Z8fFhZ7DQDcpw49WK5CFLKxMFWesy/dMSR7t1D/8h6m7MDE6
XquEnvPYwRNTNWspXzkIfpZ+sRAYpZn4D4Dh35GMdnKikXZXIthJLUhTPEiJmh7ODiSbN7LioUxt
2inNG/LeFoM7U6hWslV8CT3xQF8avXR0n8Jz+/X2yKVhK4/i2cU3SeM7Yp9FnhgGzK4NyJ4ua+gR
7NSpNkHhNSs3DXs66LRTwPRs4W6D4NujraWy6PJ0KN7uF75mWMvp1xgqYUeFb1EbRVcrTaXejHT4
W5X8ZABa8VTwW2D2s0LaqjIgctXa1a123/AVMnRrnKD7PBOPt79jJv4xKf9+xmihejHoefPg50n1
aNT0ncKN1JYgiIAr3LY0v6X+NTUOtYEdNLEdc55kCW1V0puePGfRsyc+qSk9FvvG+dG53cKBORv/
LmyOdpRU6hHwXA5Mioyv2tB44UJMXzlgRZOtZKI9JbsLKzvv+v/MqD4Kf45slmlYD8em9agUz5HJ
6fXp9lQuLNq4vo+ohA6ZLCaAm28R1D5qujPo/+7yxtjdNvW/7Jp/hzN8y0U075HhadtMS8+u+1yi
BKm+GcbngetARMTRSn/W8pvVfQu1vWoteczsTMJ9Q4XapD43DoepHPktMPv0rOQHu67p/t07wNdu
D3B2Li+MjMZXNAEMaENUkIojbNaG+1V29gacTbfNzNzcNEUzyESRwCBVMgSni2kEol6CF+CqaKLV
1PwJ4r0GvYJsfAMVv2BqfkT/mhr5fE3TjddoTnZ2/EOnfinr94rKXmEsvCWWRjSs3sWIZKi2g1hn
azUlPYTw8jcrlVbmwkT36b8EKZ1ud1XizySPHDWpgHLbEDlg9nCURzN+SrInvVqAKsxGKBKBGvdA
UgiUNK6HBGG9Ffp2k/JqeQyiH1WyD1Fi8epTaRy1gtaCEBLMBaNzq3VpczSNUan7eREWHMiWfY5K
mhGyfBdKdF0Hcfcf4oZKnpLUIaUv3hHX45MysUXjWWF8uv6opfCqms0eKust8JqlfMHcXebCljWa
y8rx4Ib1uWgg8rASs+8FYN3bW2p+5v4ZjTWauSqCVVl3htGIB6H6rAef8vSH577ctjJ7lbkcyOig
hrAlqC2bgVRBgJgcLUjBZ5eMRJw+CNEntY12JMBWpvFDbRFeeHKt3wo0Htp/CYa8NRWD9zTkhOM6
mwj4jeapnJgf1SRFBkXt/IedygvBY3bZLsyMli3xJBnIGu5Y5J9y74utLaValgyMopPXQVLuIp1w
bgDIG+VvPXm/vWCzbgGmQwRgLVFHGX5/GZdot0I4tOfmDsdYK20b7WtCbAqNpdv6kqEhQF4YsurY
g/CQqaJbEtLTVzV+rYHydc3n2wOanTG2q6pxgmiKNdq1XVMGRu/j5z3MwfRE8eJZAmrMOzn/t2mp
5GxwsOuxQBHdRWGQ8UClRz8DD6I3D57+3LjSTvKsFRwxiIiejPJHr90HNs1LtH5bjyRFFtxvcuSb
HPeU8mRDo9JrjI98xDPkpu6K5C1IBe/gJo7+4DaGcZd2urUQPqTJ3fCvLc3iPDZAUox3VBsATAiT
PnmLoFT3fRKtLdpWxQbO06p4rCCcScDO07+2TsrgBETWo89Q8uJHNUjh+pDXhReQPRcXpmByrvJZ
OjucZ7IyVK1GGyRHlaMT0jp7cwq64vQSjfTXhESWRMeNuZCmm7jwyNbgehcuHNa5mRkRpM+m+cWF
+JYW0bXrI+JD28VtJ55b2MtRjYJ1J+pBlmVN9qY7NgTANFE20bZZTOTOTp5JwYETC0DCGLNitm2k
VUmWvYnxbxElmkh68Rxn1fUCKnBLWPLJxmT2IHDCTXX+NUk+ZoYNF4/SpW+BnnzWSu+BdugFJ10y
MQrH4Cp1VTCa9M0ukx8BDbQV8pK3V2Z6wzfBCtOgAfJBoSY7TirCwh96gREwjP5Fo6Wf5lQIwoiY
ebHpkzvfQUuwLDdK6O4resCCfKHcMbNmQ9LSBI5DChVQ6rUTIjsiaTARpW8t8uy1L8OV0fT0pwq8
RgvoUZMiWLi6zsyqpYs0cagmqAtlnO2nRVRTfUi93qryG+os29paQj4MMfnqdQ8QAe+TDJLT+hS0
AuMpzXqJmLx5dIio0HDq3s9YKx7KEIVguHoltK6XGgFmNvOVzZGvBG2phOA9iJ30aJbqid46j14p
rd3fdphZO2gGk1LUDY6M4fcXQSOCAYMybJW8KSRvmrbPt46futsmNWqYqBafMzORw6IEpqsKeASV
RP+1ObeowjDrwuCthyBct8JtQ+Imoy3v9qjmfAK4gyYB4mPlxg80mfb6Cuy3/5aGOaTympreG3q8
9DabDkbjIKcVitesTkZ2VK+gyVoWqAW5b2Xj7qDThTRO3eZSvRA2pkebzoFGNUsFPg7AaDRnudIm
ukE391sIty5KhV3wzUDdTUNNaheHP27P3HT/6hyedBtQNCfPPM5G1AZsPg1qqOQB4GBpPifhIyQP
sBp/M5qvt01NFwlTTB5oT3rKJhkBR4E/ryBB+uZHNtJMgg6bAlT2HzYCJGs4gEVAS6Asrh2uIPcH
m3Dvvtl2Iz/nbRxtNdNLF94VU08weYFxUtEkIenaOMHsBY1I26IZvcUdKt7wsCkdTNPykplp6YF5
wpJKtBuuw+M3X2ypsq2bjXyGf3bbNdpDVGdr2Gc+ISmw1YGcCYK9UzuU6Elvi4K6uT2Z05vlX/sa
txkqgZo6BhPFWe/4ZhbJ5xa6iVSTNopyCLuOZl9k2uF9cJ/q7hEaahqj9jaYldY76OUJpdfb3zEJ
Wn8/AwwabBQABcZRJMxcorFfy2cjQe4GlF3hhhujqun9Pdy2ND/jQ4egiTyBMclWaJlQmCYSQmcN
Vn3EG1fJwKfrbRGqTejnljapjviLgTTHh9+IwyAvLI9u8XYP4UTYq/K5EO/z/qlxHkxvIRUzcdsB
6MlRzbhIZMn6EAwugj+dy4rrKbF6FvLmDhWmR09pn7Ks392exMn5OZihicgU6WkDoT/ag0HuiqUk
5upZS75W6p2m/ClJTtvWS4HMJwrzKK1/NP7TQcfTxxAtwj9yjiOLJho8YaJ4zqvQxCetbO8DQB7/
NxvjPR9TaXSKBhsd1YUGnmcjWZi3SeDn/SYbuB5CJVRftNHZrMhe7BJvzHMX0BMMy3MkrpXquRxI
8yAnc/KFu8Ak9mNvAErxgDIUXRzXVOy+LZwe/dSz3CMi3kFKh6wtQun2M63eH3Y97qk867nX08HN
CK9dD/mqcBCrtM+hJv6CU+0Ao92hC8Pft11v6uHD+cypCTQLOPP4WVgngIwc9AzOoUNXvho+ykoF
sYm1cAedBqRrM6Nbr6a5MArLlnqOezSaPHgZYZp0kFIol0ADswOiBsI6mVw5xudzSenXT3zYex2/
/yEG1lPRI4nrL/U8zpjBDxS6BUAsSVMwRBKmslh6+tmx2zvBsGnGyFZyveDg0xwtLwSZ3kp1wHlR
kBuh6RPJCPsewO+ZXsqtCJd//CBmzzCjeFKwNpSNyBliJh9fLMYk8ToaQDMM89r1OkUU3B6oydkI
QMNW+RMUK9uijp5AMyzcPqbTyFYimQ2OlHQPkLNrU2YgOfD/l+lrYqXfEX9DV2nINKjfbnv5NFDQ
xyhxxRluhyhnj8JdZUWm04u+/9omryZqECUEixAfrnLT2HZtvGqED4/L4hqis3cBFMvkW67HlacQ
FGt6Ir42oiTcJyKEWfiiyWFc5uVSc8x4c0lgYg2T9yQgOh7oY9iDLnVN76dZ/2oi7vJSui2pbiEs
9nomgqcPoaBYGN3UoMThQcYGqMWQExg5CDzRhdkhq3Uq6/ZblhYI0wqQyBu7aJEaYLxyFK4vTY03
ANAHLydpU53avIFRRliRraUBqIAY+I+U3ZWes3BqjWP8YHBor2V4tMxM3iydnhZ95eT+KXUM+5tk
tgDG3HSg5gvt7qH1s+4+lJpwEYIx3gnYHTKSwKv+f71i5KJC6psW+g7+CeUv9UXKO91e9RaixHrT
5NSzrD/I91W7wlPsRx+ZCSQWhRKNhhY+z52QV5C+2z7C7oEJ41sOi83ClXICw+YDedvTQKHyrAa8
N3JpK8yi0Iew7gQnXoY6dQgXmF5KOvK2DTyB8iD8YsISFmZtdchMMgGhJNFVYthfFcBIv+uwB2wk
IPIT26a48kO0yBrIxX7f3uoz83j1mfL1zpN4ZMCyzWcWnftcqfFvQYWMvjbuPmzGpNtW5IFLYoVn
57UZ1H3SZMjdntSiuAsrwHgWjd+9cbhtZmankVsR6Xcld0P36Sj++1nelYmo5adYO/Seturzk6fl
a8v/cdvO32LfZQqH1eUCD6bd4h4Acmq0pWPFhphJKuMTX4MkXYlEuhTraIgmobxzBc9apwaieyHu
8QDJA/TZYQt3DBkK/xfX1/xsuO1XxYYLqe88/wVIR/OKNBRsfrVjvmTI9u4Kn20rwkMjr9pcMZZ2
0MzCA1QeMho8RgiIo6OkEZAmccw4PNVVc6cCxj5kNMZsELF5vz1Xc4Z4xmqE3QGZP25/gCY4MhBi
DU9FGtefutSqH4CXBcdeSpceBtPlpzQwaMtxPyM6jBMoEHWpelcgx6KJz4i3HEyoXloDxve82t0e
1DTO0l1B+wt1FxF06bgUkaYK6Io6qE+++jvpvhburzT/EYrfovaPJi0dWHPGyCFzWulEd57q15un
TUW0PMmyngwDNXbvkFv5Xd3nkNHTmO7tEvPr7cFNV2zoyB8uudrfF9ZoF4lmNgjKWAUNidpLLtib
Nu3eali/b5uZHh0ySSjODdHCD3GN62GpPQkFwbHzk5g/Fq6+abpPlfmopy9lVi4s19yIaGgjccfd
YgptjlPVrhxZLk4kdJVtrybyyh16cgc2xoVRzfigKYJtHgCjA+p4tK8Q2E7oBmiqU0M+6j1GxHcr
uV8Su1E2cuYs1TNn5pAboUhDItk15nJkTW/o4ol0znsh49rprSrh3pQPLuoKS31F4+yaxCE2tDaQ
MyS00m95vVqub7gqXN7cLJxtWCLsAiXvbX8Y1vs6pspEbciFdIn36fTE9OEtTIS4OZVORP9asDL8
9lms/UPdWS+BkTzpCpyYoiN+3Dn+NhgTOHhUKeM2bRlJ9x5UW32CV2llVO8NlHROJy2Mbjp/PA1k
Ht28sbSBxeh6/oY3uZnGlneq6+DBM5wHFB4X0CJTL782MTrLq6Qw7YKIQHIfeHkCoapgPAFbWagL
ysP+v16o4ZVDQJdlsjws1/VQqqxVOyUsvFMIXSkoItpJehvJHaOvng0ruVOldycrNoUMVSEUJY/I
L3XfHc+Pf5hgFHZWMFCqN5IK36zyncwjSbAkVjdVbDqQ+asfbcMfqG6okJNjZF/CtzNM20VWCs2a
Ru16xzt5frR34H40pX3cd3e12d7p8tailHTbkSdpzb8WeQuCMsCdJo/qqs5Ci4KLf4JCXFqrdG0k
8uNqUw6092LabI3QaRAOsJSNb+rdKnGUn3mmtiitBPW2gQ1kISZNso5/P8gkXWGotHRNMmZ9kXFb
JYdw8v23DoJLHqhZ8JAg+tE8ucj0hJK4LfMflv7RrunBMHcMSBh4SuqTxJnby02fGUFw0qjV9Wn7
JeAavnIbM0feXjnGyiKdxfSwVLgCUmADqTVwyoxWW5bTNPJjyT+ZdCF0xUOfBjDoHWpX26jtl8rc
qcKTU0AxLN+HVJhj6R1BNeSzBzpxJAzk6P22M8xsSs5SgLwWDUQUJUZxM4v9DiWRKjiV2TGA2Kao
MgRrl0pHM9HlysroLE0DzQrIHgYnx9O2afZdWkQeTCrBLOXwyINgktFMmfQaDYERXVCDk9fdN2ho
ousIORQ/DfUQR8EmgAO+Oqr9e4su7u05nJ5yCrWjIUNFuDFY2esdHGtyq8FyHZxk6xG1bg91UYNT
TnyxLefDhwGmeKVzrwNlD7r02hS1pYR3heafkHlCGe6zgUhdc3d7ONMrAtl/pBQpWvI+pM3+2kac
063eS0V86q03DQpHj2uq08LkjLjFbUuTFigWzeJyr4Ejp1Uf0rFrU2kU2Z5hOsnJD91iZTTq19A1
AXRAtZrGr1mVHHSSBIHi7uO0XJUZNL2Kvy0Me6GMP7ML4Bnm5kDzwsCTNfqOIGjhs0Z65iSH6XNq
2z8Dq7yLWm/hBJyZWW53Jj7KToN5YmymVlB+zMhGWNkB7c2yfkIkaZMn+sK8zgQZC6wdf2dbunNE
ERA+9P2TXj76rXsXw3/YAD1FfUmKTuZit9WsPSrq1J65gInjOllRU3FGsMA/ZVA9U4+7N4IvcvsJ
OR87vZMR/LrtNnOrBc3FAFshVTvZBI4k1lFbh/6pi9JNbD4U8bGXz7dtzC0VLErD+SiSIRnnR4oi
VXM3wUZqQNkP/tOuX8mUwbQsLFQZp6OhC54OdPIC3Mcp4F/vAajILcIjW1oO8r0cv1WyRNvRn9vD
mQbgayOjhECnI4eBhBoeobfrUHlFIvHDi3JtYXSQ2K0tQEWNhbBuwBG+WBYCfOlCpJ2dK52OxaHo
rHHNv54rqXP6Ag1H/2QIu76XVg0Jc0t+/w9zdWFEvjbS0nLB0wkjjY/w0K/cXrigzg+CEwOoIHC5
cbWu91UNMDO3HUEO1jm9nSYQd9ZnYUEm1Qb440DW/mNHG02WJte9B+e4D00qTKiDAHF2V0ePAt3A
jrFPpF1IfTcoFzbOnKfpZOUp4QGDJKhez16Xl4YDe7l/KhvYOu1nyf354eUZHijmcIHl6LBGz/8o
Il2LarRzciQko9wHo9f3ty1MF4hmfEhfRLgaLDCWo9tKBtbcz6IkPPvmd1h1VhqiSpa3hC6YRhis
GABpyARyZpujcfh12CZG6IbnwDTqXx3g2JOaAS7QitTeUkZaIuyZBumBYkCBfAJaGyrgyvXCtKom
CD1p2rOGlAzBGrHpfaL9hvV9FSvveb/UGT51BF40IkghjOEH47d/ADmoD8I4POfCd6+gwaL8dHuZ
ptcuSyN/ObybSODxr+sB9Wmaq3EAs3SCdgQ87r8tw7+nKLUhCiH95C/E6en7f2g+H2oy8KWQWx3G
e/FO0/zBF0O9PsXJURGd/K718mc46H9TiP2DpM19pZbuveV+dD+RmByKMhJNuBokcaO46sqIb0pt
VpxAUCK1Vm061+rWt2fy71pcPZmH9AmYK+hJSIFqY1gcFVbTQ8GzP6GD3t8JYpru5EION3ZROwia
IpHhFuZeNat3ORSaX5nc+8ixN4jwIBojSyf4y+O1qgaSuoUUxKWoYNJgVRT+ne/Ctp7KefzsFq73
KxUiq10FqtgIO7Q5+01lNPq92Rv1rnbleM/epvDfJeG3NpfDFy9uIN5wu758NlqrQBPQQOfGbGh1
VOSivEc1GH2UbFMqXaatUWQ3o40Ro0WIoCqiD50jHBG3UHYVTSl7QJPhJufnpimi/lsfBdnadTzn
h9y6zdFutW9CgdCBxvN35Yt11W/RISRVJaOmKbXhobfy3kdAxpceaZAXVmXeo6dJX7LxxUVQYqu6
nvuQB36JEnpYHNOk6385qlI/JG7D+wNR0LXpSWgqCIW462sIoklj6l8iE2qfHB17sPFSvfMjFfH6
SJZ+uoYRbENXDN9bJe2bleRo9rrrEv1FR+PxJ9Lmrb9Ggj074jeiszHQQ9BWgm1bnxq/9XeZ4fxA
84VOgtveMglcQ/gguQJg0yBDOn7uOCAPUiXQ+hPcMGsp3wXCsyYf43YJ1TjhRx6ex3SGyJz1f1Fm
Q5y+2HEtYpluoPv2qZV65ztizvYxMg30WQXlS1TTDBkoiUwjBhenVVQJ/W7IAK4sX36wXVRDZXFd
Z8LvXAPh0ZmvH50EggDvzaG+MrAnTW5treBIraaeeu13aCqrQfUTtbNVaWz/gyF4aCg/E7Mnj8ta
lYostDP1FJjnpt0r9lvXvZuyv7CokzNvKI5ybpsSFYoBTnQ913o9qN5yCJ0SLgtufu+TdvHzt9tj
mUTswYgBao+eReroY8/JApAved4qp75VNj0iQEn7nKl3UvWGENttU3+LKdchDaZ7gA/0Rwxw1fE9
JJRbT5KgYj1VIb3i3Z8ga/Yq9HtucG+Zv+Ti3s8eG9FZC+jLp+hFlm9kxFeZnm/7+CTFiBE9x9lP
pd9ni11Zk5OEafhL2YB3W0Mp43quRbGCh4cvJ4iJa2OQmJRDdA5eJf8QhsVa7sJNJjwZ5g75kU3d
7MLUpJPlt03Zzkm+JdCE54dFKurprpaZKqC3FHLILow/yh0uxA5cf/DmJzAEdOcyTeEBK7/ltCLc
Xps5U+ZfY8MrFZe7Hn/FYWd7VaJTMG6eEVXaF7niolSCfrHsLLjc1K/hcrmwNbrMJ3agGX6ILbd8
V1hgcIXp0hE9ZwNkD9ddFo2a/2jvxK4fhT1b+OiqLa3F0NLYzZYFuz1rs1aGjQOuC06H8XVH99XC
1soeK1UIfkfcBH7xWgntwuJMk7HwwXKx+sfOaHUMuTZJAYna0TMHJWtyWZG0VbIzGml5uK3rao1Y
3KqI3hXz84dHiLYBwO+BmhmevtFVR3D0DDm/WjxaCrCyeuvDio9SzW0jk2uwRDH5wsjock+HrFCK
yJ8cvR5KQvsH+h5rQ/8kZTvfOxRL9NYzi3ZpbbxoeW7Ukpi04rHxshcj1r+bDZK2ubswqGlgvRqU
NVqzLieD0XQMqq8fFHvvFSfRe5LRBzaRSr49f7OmBtSVZPIKg8fnevP2siA5Coq5Rz3400Vfejna
NG2995wT2umH27ZmAgXITB7KZGKouY3TciTFC3AfsXik+ryJUQYdYiSRQvr+X+xwiGsg5rnTjBzP
iMw4FfVSPIbOXjJQfPK3rnpW/F+3zcw6A7zE/2Nm5Hqd2smVXBbiEXG0dSR4xSrWhFUjOQvDmVbA
8HGyt7yQyWjSdzJ6GamhnmdylUnHsogfMpQ5y4pLrGI070ZWH3STgkIf7+22/BJVxsZHLo/wthU9
d53qwTZQS7QgY4tuunbjKtyuC29QLFxIg8wtLtRFEJibgOsmjUw6/epdHjvysNvvesivO31fNfTi
NPXCy21uy1NxoXJLeR1I3Wg65KrQFKcQcaPOvzOsaCvFA2OtuW4k6Fu6lnqEucScPDu6C5ujbaJF
dPIi/SseFUlfCdZdHz/ISrYy8t8f96nLsY3ON9/Woy5E3+vYxZ+p2GraN8dZ4n9YGsvofKulosw6
GxvcW56qpnuqJBuyFR6EtrewVNOKwOC6F/OmXoeXKKgMu6s78Si2HrygL0nwCJGdp1sbs4N2B/FH
R88hBX1P2s+pSMA+357POV/RaH3jhvYX0DIKBWqCuIngYb9xnwL/JS+fhPq1cF+p/W/F4sttY1MU
HqO9tDaKCH6m2BDNYY1SzL3WW1sPLEGrZmvC3lYS07tMqw+Jl27MPF+LZv+tbcNNmTkHUZHo9e2/
Orm5LhGAW/iuYUdcX56vvmscQFDxK10k78WjESQrC1YA+y4wjl1Gl014cANrJUr+1m4WiDDn/Oxi
NsZHi2vKnmdn7BlZ7Tapq37WGwGVzoIevSWk8myIvLQ18ukGGYNMMblr2ELw5EvtzqYfC63LRym3
V50DKMsh2e91Jy0Od2UYfypa/b7LAnBv0c538kOOirTvBhsFgkXfb/N1FjmHhWUYgsRkGcjWESaB
O08emY2XWoVvDc4Y3ifJwUAsUlLvqvyxy/1VHNmPiNqtozhbDaR9t23P7oMBADU8weFzHsUvXYkj
gcOXfRj+sTgSowgyEZgb2vKb0n53aTy9bW/6JqJBEW5H3p4UrQBCXe97Nwzoa3Qj8Zjr3Z/c7JGF
RETL9E6mLdJaVkcbUpa7Vuh2t+0O8WQ0xdjl2Gcnkhwdt05yzYZrXsUurTNrKftS2UskPUsWRp7m
iXVuBJHPXgJLQa0dNMlH+Up4TwLQ4efAPjBUF68nT3YcJ4z8kDuZL2/qfuv5S0z5M1cXTmnwIvwc
+maH31+kYspac6vAUvpjnKnfgibcCLX4O15Mds6aGUhyeLHxfB+/pPzc9csIxoijYCHFvUe5cdVT
pLi95HNnjAU+m6sevKmg+keD8UWlYLt13dGX5YONwLkXVC8V6cXaN7aoYpzpRNlHRfWnVIoHw1fX
dR6tSwQ3b3/HTLjjM0jqcImmJ0QZHXWupNZkqY3uqJK2Drep+qOAFT3KF/o/5h50gN+pMVBlV4aq
zPXamXpRyroldIS6eh0a/iFTonViPASKsKNas+qkZ91GK0D7JBo/bw9xdqrBHzNIBjgkfq5tx2ks
F0EfKEc9LJS1J0v3gNlLaKKpOnR58AYAYetI+h30mauiMH7R3vPcW83nADqm258yN9tUISTuFijY
kOO6/hI5RDe4qxT1aDYvvf1dr15CiRyuv5RImwJR8F+dujFJJ17R8BVdG/IaF0xRIqrHRA7FfaFV
6IIgML4CGBA9Kk7tbm0AT/tMT77LRSOtuIuk64KkzMpy62rB12c2FNp67KahK4wG8ZGPVWXpkFtJ
NWRl0u+h6jyaVgJAV1tw5ZkYN9zZgABw8ZiSXOl+beu15zK5ZrNBqv1RNrq7j6/fpYnRAWE0cD8K
SKceEzcxH2izLtCFo+23ANywStV4ieB8zl/+NlRSEGHriKOwTeqt0Csxxl6pbujCWCnobNMlsyn8
hV6MuTUCZQAcjJNowDRfO4wA7sQBYaAeFYSCO4hrJIms4P729M2c5yTb6EYZntIDUOPaCKAXtYwV
Xz3C+1IjLxtR13S0H7LyOTU/BdUSFdPs7NFTLw0vatjzRpsg8c3cAsKjHgHdUCL6rNfCxmt8+lsW
PG/4j0bnN+P619Bo8pCp1MJMxlBHOfC+8NsXRKOBDLnh54hrxsbMlKUdPufsf1UhQfLz348lxKre
ATYqy/IxAMuz8iSlX1tlttRvOzewAY00CEyA1PwbWS9OXNFLFaUtPPkIDGzr9fqdFVobpRM4idx8
pxgf7gJj2w5yYqwWNOK8k68dRM5zq++kQD4anWN/hlhH2eZJHnkrrVOFtaU12uG2R865PW0D4OXQ
vh0wYNcGc9FK4zIS5WMoRZvM/WS7vyV/CQk154cktYeQL9JSNy5r5EYlA9nWGVWqocWubxRb3KnB
i1IsPJnmDHGH5KaOYh/QrtFoilq3OtMjm1HVUrhGZO5NbuRiJUvkMBX0Cdcfn7wBrgnF71AiG2M7
JKJ6oFiCdKyrd6P5Zve7fAmsNnMjJw/LEwDmNrA2Y4dIUwEdTAGHiLKyuxP1UDv7YmFsNDuS7rTW
4tmRZY2+4b7mi+iQtsbm9hhnpxRsxNBTAtZrfOfMTDOwXTOSj5JTPWV58KMtUHRvS91d1fZ/mlAO
7uGxM+gwDB9zsd3CAKWVSPTlI/enVSH/yuNDZ73eHtCcx8Pi8I+N0RaLOr8vLEiCjgW95+tW679k
CKfTB1l/+b8ZGgXFGmZkX9LxDnKEe91FvFeoN94ScG1w6XHovRzO6EjJ3NZvkRaSjuxwb5UXxgGG
3IVtNTtlIEgo5A1/x1j+0IoduAywIYf3sf01Ub2V2CxRci8ZGeXQ0lIOpVKx2Uzai5hbEEhtVU9f
2LFTb+ZdS+c/TW2ozEzgPhkCMHnZci1U0s55dBrpDRIwsp1hcrJybyG2TpeGhBGcBsRyuLHoN7/2
ZoTTrDQDlnOUolZ6TT2r+Sa0rrpgZeZ2z22PSz0YH36Sobg2Y8W0/ZRlJx2FFvV5Lrrggb63rcH+
/JxpKjSP0T737ov2pYOUrU9/hdXC3WlmVqHyoMTyl3WPlvDrL+iT3iEp6UrHTup2TlFsW/j+5VzY
2vZCcmo6pbB7cb0FXf1X0G20eR3XDusU5cJj6L/Zrr8uyj+3N+10KBjgjW3wvga4O34qGZVG+dAQ
6qMSJjtcYp0lm0LYhebCQJbsDL+/iHSpFpVSAEf80SHS5QKcNunO1g7RYiVxuq2GAdFKRFqF+8v4
7C0lOQLiJtdUb+JNXoo/62ogBVzCAy6ZGRbuYjxy0Aad5kv1MS7VnZIHd2Ga/DCV8PvHl2dAmw28
RzC7jDkApJiTuE+r6uj7RwO2oySJVr7WbYr84+WKQW9hAAYCR1fR5boeEDXeUi+RhIMZex9rn2rr
oDvlygxeG+d757/fHtbc7GlcoIfLBCibMWUDCk9yWGVBdXR9dZWKp+FRbKbbjxsZSPPh5+TAmEga
i65QuzRu18cwfS15s8Xii7r0ippza5OEzoBiQU9+HPL8vEIVyjAaEvfBvZGqz1ai7dI636SaeXd7
OMMCXB98PKgNjb/DZWFyVYZwMOXWFLZHs69WRnTXeFvIuDZK8+ov6pPNrc+lrdFRbudW2ZAXbY9q
Q1/E5zwBZuS93h7P/NQNHjAwr9FgMnI4yaEhqWTqVKQ8JKf+W/Qz5Gex+HTb0FwM5clETmQo8UyA
L41TWW6uFO2R9xI9edkqXJImmJ2uCwuj6dLa1Ap8K2+PufKzTe5tnwrKkkbITEKNxnqoVKCcBGFN
tvp6vmK7zM2wi9uj7X9JhM+RfN8HOhRZA7rEXzlJvBbk+1x+zKtsf3sC503/lZod+EiAg16bNh3T
9WtDbo6Fnr7XhnJPL9k5SLOX3lS2Sq+vu0x5APEirnRqGr2ef/1PH2AODFeEp8nDIwWYUjcyvmLC
YiD/kep6k0e7TLgTqy+mv63SQyk9qsrCNXDOQ+mv+sfq6IaG2G1XRDpWOy1dZfVRyDad98NZYr5c
MjPK+SBKXGl+pzfHzHzX469pskuD+0VZgrnwQVcqYDsyF1RWRvE9j/rE8buGNcz9dC22xcbpw71g
mVtPdL6CcP1ye80Gnx+HK5KAf0MvGOLxO0qxM6Nz4Vc72sB15exu0F+q2jupgUmDUl6YLET76fiG
LuKBE9WA8X4iettHWt+4ShMfXaNbRZ60CuqvSOlI1ibhuvHRsUGuyYuKHk5yCcAdrvdDXmtG4NZN
chS9YCNV90X/rhkph2W19eKdIC5xlM2N7cKeMrpv+nrVpm1YJMdMrldSaK0SzTurkSWtxDQ6OFAw
fziBy+1aBrPA2cU7aMyDAcO+pcWqGB990aOnyid0+usutHa353EaNzHD6cyZxpMfxPn1PAp1F5lR
I8RHUzZXVmP8lmIQ3q3dLFXDZt4MgyVuhZKOUzKqa0tKK4du7/oJ3h+uyvROyO7odv5/nH3Zcpw8
uO0TUQWI8RbowXZ7aA9xnBuVnQEECITQADz9Wfy7zjlx2+Wu7OuUowY0fPrWlLnRtCHOPoouRv64
aA8/os/86bb91wRtD8DP3+OfnhAB07pbMH7UiFcZeAdOa5WhT7UtZXcXdOe80j55szEWwQoursOe
gk2UenGpeS2Oqa62kSs3TXRrzk3Ljwcr/DDwRnEkofcEG7P3L7W1YhxQ0otjXb4qGLmo6YxA8twA
67//VWS7ZgyNn2AAP3oegj+p9/D1/Pu4875/gPUt/vX/16OpbKisOM6cZibcTbRI4fgqvn89zCfL
Fx7RaDgCxlxTMk7eU2+56UGh7I/clbDrlAFc3rrqCATrmZrku1Oq+68H/PTrJ2hPQ9qHCX+6PwGI
6luVeP0xNAgOSicwxIcyvnJS+a8ekJjXK+cLOMIq5PiAtKW0aTnU+uJYCk9cTjOf7ntdnfPj+2we
/D3K+h3/+k5dNRsICjAPete5bGxwLfS5XMSPQ0Rw007AqgcgAtuQk6kQkDa2A/q2xxReRQSh6aB0
nekafPwqKxYKHe6qYYAVz8keNLNKuVxb75gouIVEmzp2t110jmPycU5jlAh5BJhsaLSd4gQDQsoS
6gz+cYht1scXzrwR89E954b36TDYtUHfRvT2B784xAzEc1ou/rH3ur0bYi9dyvYGVQyw5OTfMWvc
42BchSt9AMMVcvJxTDrCxKwvvWMHYpDtFYAWZC4InjvnuJ+ffCMQ95PVx2htI4Qn32iodYjM63o5
wtNFR3dB82Oqv/3r4lzhDlQpwB88vMCTh/kvqcDpJfp+dQJPtiGP58tgOlO6fvocWPkuPLkA9p+K
CasAKWVRW4OL6ZdZMx0nxE/E5vF/8SSgMmBCQyr8wUNEkEQ7taTuUfBbCFKogXX6uVbbpw8C8BCg
F+49YOm9X/q6HnFqhmi1Rf5l2QDDX26tf07z87FWxeYMj1d/FQyuFd37Qaq2hpSpBeMX8tug/uaM
Fym/IDPM6MIh685BHJ9sNdgpYbsE1PWT25QtmxSmmODNUBNuYps+z/rc5//kxgYAdEVQwGlZybgn
lRU1UCUOXLpH353fpPU3mocVLr9i3+IuU4XDPpmCTdRHGx+4lEQQ8j9XkAgFXpuWq50aKLAnV8YB
qh44WaXLUTpP4XxNqovWXHw9/T57j2i6oHZc6bz4du+/mkLsqQMm7wL+UXwgRt3Q1Dx/PcQnu9wq
SlhPN2yqEEC8H8KjXlTKdh1iePM5JBYpfD7nMPtf9JHwuoCGo4UEU/gPVrAKXyEUA6j0jdsvmeji
IHPnqYgYYbkQ079vQWAh/Wd3D4gDVI/3j5WwDkfhELnHsWd5aOqsZQ+UVcXXL299/+9vgCvX6f+P
cnJ9TnrmhHD1cI/cCa95rzPVaYz26jC1i9ynrwf7uE/8dwqhlQ1dHKq6k31CSVlKNlXLsdZwYZFe
7gV84ztnKrlPR/HRJV/PPaQSnC6rKuoS3oI85VGnBHNmuVtsB6Z1X57Zvz/K6CH2R1n1f0c6hRh6
l80CGCdG8vyM8wcaP6f8T8geR5BCXA0UtCL5Iv65cARSBOPSdRMEnnzqjEL9aAIaOWG+M+hE5zmT
8i6tf379qT6u2/eDnKzbUA+jkHwG3U67l4u0h/Cs4dHHIdAsR59orUg95ImcTHBimBW9qyQaywcx
Xw3LOQunzwaAGnWlgKzC7NMTw6/QGqqWcLiv5qaA11xWjWeqxY9bD1IbwPNYQ6uBzJze+SMt+sEV
E7+fyaVIXiv2CKQYcNf+64/xcUbjiri6C6/bDrIW15/xV2ndwgZ2GoOhu1878Qlj4Fz0iG7/93sC
hkFVjVXzH1VrPYH/Gka2Jl6GxO3uaepCwt1u2vpccPMnS2YdY7UTXs3oP2hWXR8J6mPtdfeJ62Se
3ocJLUrxu67rDUcSdoXS1Ao3E2eVhR83utV/BqwZqIbRYTjlj0KBrUtu4XET8TT3evIjLpvdEna/
ksHP0vLfSQMrrQ6MD3C3QDE5nRmBqsd+HCm/N0GUEdFnzgCp3D9bNnoYBc4DcLuBPh+F5PsvNpWt
U0O3091rfhVShO0OPBvtDcz4d1/PwE/eHs48THYEGsGeNDhpblk/6NAamqt7xafvpvMK4FMwNHRg
DGw2k42fvx7uk9IIhzk0zbiJg8QEzen7Byv7BQPKVNzX0VsZ53yCbYPieWO2yt2VKUT89abvbihS
lb4e+ZMV/W7gk6Umo3hcYkLF/eTYaxXZIp7Ioef0AiSA/OuhPqGDrg8Ja58VOAbD76SideEMMASx
K+4JSEBlfZP414G5rsUL1+kmSl6j9JFA4EEjletzmPXHanqtlmCPgesN9shTU0fgYaUnkT16L4Jf
Sl6l5IBwik2MsJJhX9rl3KN+shWjGYvqDF1E3EJOrzpySCdRTlbct8tdDCNDgfRnFxF0ZQP36PB3
VO6DAeZdMyKhQdkc7lKy6dOXM+/7k0mMUgdZS2u9S6AlfT+pmICfX+BbeY/0+FsPvqoZrl8FrdjW
L8kjcr23eiTfkdUN9I5nnLgb44zbcqZ3fFYclVFXeAy0N0n6169/2ofX44OmgJMQ1ydEDXxobEyM
DAjBrMYHFoI/Pw3wTjiH7X/44CC0rz6yKa5QuNueHoZh58/eIiPzgNCRpntAsoArd9aBU26UdcGZ
9fvJ86zhVnjL8EQJ3NNGjTPa1qCAHh7a7kV1Y669YPv1G/v4OCu+BhNrlP1of59OqD4Ui+OxSj5U
6fU04fCIDjb4ReKredk747mT8cOugB0POxFaNuh/Q4B8slId+DPbpK/lg62izOMKypptGD9R50wv
9cMMXceB8dLK3AMx//S2JIIUpihUywdXJcXUl7fDwHPP4xB4dbC0OOdU8aGuQH4SUjHBPoJufM07
eb8g2nSEI9My2Qd01TLP/i5j6KrOGNthQ/k4G6CzByqK3iNseD8wtQapF2ppRB6Yib/5le6ugQJ1
+4kFcMaIqX9PezXc6sjnuU9jspPIau0vLJrWWes4GuIbGk1eXqfRsJtC3h4Gpd582EYiKquFxzi8
mOVGVWH9c/Eq9gT/fodnASVBl3W1D5OTwJKfUTB1dxMfyAW8OGJ4g6VTXdTSERurO2eXymi6ryY9
3TtzGr2uJotDpluYiSlPeGAvlX/EUG11XLOMMdzGhgEpmuiHytyUMaqxdPIuGK3faqeptkJBotR0
6gHtzLtu6dmGeNXwu5k8fZjkXF11MF7PBumzH1VXSQ0fG/jqbyqFL9+WwXaRQMryoQp/SK6QVVvF
7LscVNRkTtk/eIn91tqxh0/G0jxzxO0UmsEfJmxTshUcNjnGo8ueQTiVJdprNoI6WBWqeQIAXh7G
2XE3RDtvC4SuMjNq8assLhP+x5mnKtOg62+QBRrdiNl7ghy+eZJgfO49If08CXXc5mW7RHCii8AG
2OisXrVRjUq/W9TY4yaBoGnnCf3aDObZS5E15/Wzf5WkePlZl8JXQyoxvdSij2UW9+EyZJTzp1n0
OBNgLUsvZkLGnPt1cBczG/RZIjveFl1HkmOgfZspp+I5HTguWI0ny7uY9PNPiKl+gyo/bhFT8aOD
YavIeO2HUyZLweMM0fXfrGi/TWPy7C/LXGXog7tHhYDIDC048HKduSzcpUvwd6YEaS1Kp17m2nG6
X1GCdkJb0jI3I+3uGUqyfZDKR3SLf4TedCy7uvILC99GNrq/lWdlRvtouk3HxapiTHTYX49Or3dW
dn/g6RvT7aA8Cbm6CR8jZgadUwG0sgDXEBTG0iSIG0cgBXuw/vy9i1RXhL0TTdns2/tGsh/eEB/n
Wokxc+ruu/XEz6kaHLjMVEHeNYLB/a60OQ1YnDFRJdtRRPIidXQEvjgT3aYVCHgoXDTsr9RSsSET
ZHgK1tTpzGXUbKKoZru+XkoALkoUHgCxP6KZxEXT8Kd2nsrM7Ztgg+zRZz065FvU+f3FPI+/hkiN
JotE2V3CfsjJtQp/6JIsceHEiLjbc7Z4v1IROWDiITL52VUN2GwDiD/cIs0Ylrf9pmcMovISR/Os
om9oGLhq5wCo1pczTGKCW+rClngZ5ZINoeoLeF83+WTSqIhb9ieqh66IxxopcH0StpAT6b7dJpNZ
MIFCP/Ote6gRfNNlMKMchotx5kEGgp2XRzWCGLtyAG+r7YND7LXN3i1FmQO+UYU7N0e/AkqugumN
cTLsopaXuaVBmFc9Ce12HGUY5OOc/CKLM/KDRaJoA5r8dWexC2FCyCef88NcO8c27oWzW4zoOOQ9
rgEpkj3SqX3xkhrbzuC7U1jwFLbYl0h7rg+hkdBkaHgse5nj9V1m4PAUZChTg1tBXEvyJm3sU+fy
0l6o0Cn3NhTlwwyU3SmkpwXOkrDLGqcku2Sh5cWgeMc2tRNrusPkvG2ku1MU6d/ab77HLqBdaP0Q
/WAjm4+x6HNSyRK5Iw2tbyBmDW4lrHILa4xB+F5or+YSvsCGuXuCbgGrMAFbE3lm301T8tNXSbKd
Kur+pBJ2W1sjabOBzwamP5vK26lGlB96GBGCTpSb3Ejmc1Y0fSifE0nmR1UNb+Asu1dcmbuuxVfp
Oj5/H8K+wtbCxipHE9UbN4tFCCmClqNDGSbtFmla06tWku6IQRyh60xPS1e/eLURF4k/hAe/jeB7
OmB2YAk7uQkNzdBNQkis47ICtyGasambt3Danw9OQ53uikQGLmAtX95AdqmdndfCpfYhVRxkBqvm
bGhNOb8GCkEkjZ1sobHXZ20VRIWPZlihowEufuhXL27eRn2aWRsghDppf5qB2Lx1DLbWDpDNhQwb
oX6naqFphp5wCGX7WENU73CIu9VgbbOduoVmyocClvlwJXfUdBwWhgRnOuIrzC/93CZFxIH4Cn/h
V+WCqAJbwSkX7qhwzW7f0gSldiWqWxUvfjEaSTZI70qeXIt9NbQGhrqBcF5wbPyZA8bcXPW9LhIf
zgzZYsBRzDrtCrGDtVjnZFTRRWUwxwv9fGnbqdnNc8cxc6sShyPOUTdfEuncuPMgRBavPidE0amY
3GFfxw7+BqCh13UZK/H7XAJbZttasusd4m9YhTwqppP6mkwNz1rd7gRcuQlLpmJcfLXFaa0fgEK4
d74suxxoJ1YqXZKl23Sh127F7PqbkDW0aAOElRY0Bk0XF6M5C9vFZAR89QO6u+WunRY4oyj7Z8br
y3HGijxBo+UumpGWtl6osCyJ3ZDAQo/HfGpfhtZjW2je73pvoJvOqdULdj770jbzXGBT7i/7pBrv
EwjIsTHEEPDT2DY3fjsv31mFbL5rR3v2h+aBj9AXCSVk58GKSnn0RUr+0xujcBuxEK3mhvm5mXya
C0c3FxECZHdprH8FRN271vvmi2AoxtRJHhJRk22iq0jmbGqHnAyUQ1Lp9aBThJdCwwqOiqpHLJvL
8gA6qcNcRWCnRd14gW14rZqSftMwGT/iBBtuLGn0ZdjAFKfxsT603yPTjaOs3Nkm0DvqN/YqRTBe
llRT4m8aVy3QZ3fDdUS94IWY+ln5SfXNqrrPwikZrtrSh3C7rgGtjiibRDxgxUxuE98ly5CKjWMm
kpU16X6Nyo2h94clLeJ3Wo4ya1jviDMc/fyqh12gGeRKUNZj7kSmUbcmgKtojyyYDAfHs0z9owo4
O4Cfm6JtNqSIJvKCxUikDMiDy+J7WPrD5RIM0SwK5UuZqDtRD/3eSTnL/abaoVhLwgkk5WlbV3Qn
R20uGriJF54zQZw6dyoHiDJk0jVIhWM9yHbSW2owP3Fek5nDtKsD6q5DflMupNzQoJKbyfEM/mIs
0vIV6giem7T1NjRxclcZW7CIFEwIaOLSZNnhvP1DZu/NCouQpbID7oWOSJPugjopBhr+KknnZktD
AbwBIYeRCFsTKDhueqyC553Fg0RCIUVuxbJBIV99/ctM2Oq3lHW7nUQDfbM/PpNmYHnrRy/LHLLL
RoW3lvhVESfiD++75KYuXf0LwfHuAf5P+nFJKMUWCM/L0LH1Uwdv1w2n7rwvRWTTzRy0bn0NucmQ
wdmxvHLx8kFZn6OrJLZ9WvhShyqDIhQVWAOexCa1M7rmCc64sNM9ajgHwqwRh+d3MeMAzNyBVA+B
q6Y5d9gANUFJu5eY9a9gxr/aMlotqWAVzk39UiX2kc79dD9IFZKswlZzcEdlBMxqotbN69rCliHB
yfRrSpZkNyW1eUUNIQtc9MKMBwyNpVrJYVOVzrAJaTtv0savr1K/krc+t+7dqCK2HSIR4lNETZPX
JQIsMsFm+tQoAZYS9cc2PigdI7KlhP3gUpSx428d3/1DK2VuWxg6yyjiG+y/2CJdNuwRxETbvOu9
BDnhvIQ3aqdQqMpI4u2MabXrsUfl1mvjH4Ej+yvcHaChXJxqsocu4IP/6HAR9PtKJEG3jVDg5q2h
9bZpB7hMsupxUORX36DU68M6J6GekZqkcalIlz9patSOlCE2oBi/vsHn3/AmaZ7bgCSHRfj1ZqoB
3cC5Rj2oaEEZ38MCjvmhenQC53aQBm51KSyxcQbqvBsHDsfPloMoiezORzR1E7Xz5prViD7vTOlc
+TPvKojLDbS6qFDRXVF6GFA3ItystO6aaOJELwYf6IW2aVheQxoeZfFY2r3Lpj64EMa7QcPSgFFr
SJ/zQLv7tg6J3lSJxI22nNFQAuYU3AwRS4q6an/6dYiaFqTRGy9lFnxpW12aEl182Nhz/RTQZrxA
W9dOBUAfTNwugnolkaW9DAIGi0/RNtXzFJVJ5sQt3gO6/9sWfw/g1CP9Blj/axQujQsIDXVwMCV3
Qo0CMU7VkPvjwvKmrB9db4ZBiOweuKueeuAWl0EqliIscYLOKdTLtOL8tnd5l08Llc9d1N0tYs3I
cXWcQ3qMVQ1b0QsPhwjyIeG2U/rKx2ImSQHUprsEEdeV97A09LMkoEN3Xdpq4Dcg/dyryP0BseOo
D7RUQXKkrguy3eLqNqND+5OH+tEl7ZOPbRXzNTDPlRuKpwR2pCJz/Hl5FoGebrDrHhJeRgWY4+CJ
ijT5YdjyHCRvXdXhYBSOuy+j0PlRd7WbIUkgbTIWD361ZbHl9xS8t+eoxK8P+j5+M4tOMh2QI8Qz
4Waexbe+1izvaqwLmCX9Hg3yFHnTPwd2QjMAIUhZtWavxIhehFi+7fKRAKXXU+o+ohh+qpKAPUP6
E7+SsKouF+Ra4VQd4zZrJ9rf0N6fdN63uMi2wI43rWnngwb30N3CTJTe90mXdgUkWZ3YL4G+HxGP
Zg+sWfnUbYS7XZWCr6Et/e2Z+Xej9JUZ4KoxRvx1jpcHrwKRftPHZHHhCJO8EdpBv+9phHoKE6Me
GxaNgzBKgN8kcTeg3gDzEe1s1eODQ7bkX6Sqj4H3B8NF2LtvuAy8Bamu877DBhly9w3GCWBAYivK
FoaXAet9jr74VOGdDVR9W4Dh5HMCJ6ZYt+bPECwIh0RQYD7LeIGRpazKg+qMvkQWmCZZY8WBLqWT
M0uc+kLSwbZZU0bPkwC+6LH5bmqjuMANHzc+C6uVCPJH6dJnRzAni8M22C0MsdfzQuCEa5Nq29dU
46ex4RjZzuAqL1Z8lNbyB8hdSI1YUHTjmkpzhBelB85K2OhaEG2apYWVvl3a1wYK4O8g+nRmDw6m
vK3jtTmAo8fkNg4eFlonTwNEvfvYSlbnfuU2B1BfwyfRwLY3MxFSEocRytQMtSN5EREJLhYf4VYF
7Z142HY9j3ZGD9tQdO4z7sW24ADYbgx43puR92O6Q6n92vaIKt2bsqEZLlTQjpfrTuHqNEuVCyum
JF12Ykq+49VTmFS0uLslKFrnxX3s28DuG4YmQGz2ledtU6bSS1fGNq9beFzeKNXI4JD2MBPWIfMv
2ZjIHK13WQRWfYurkOwjx39JK1ytpj59qgweDOa6WVSFB1q7D5bCGH5pyp/xKF5Qo8WbpSLphZW4
FKZALqa4sQ+irJTaSOm2uXStbHPHdbsC5lKskAmuOGqmb7E2NA+dluckaPe89ff+EO17Z+YSho7Y
BuNo2QzjtE+jdk/k94TsVQTH5Tn87U+l3I6D8K5IBYueTIf0d4gGyGsVK1zIO7fUCBCE/GFuu1vc
P7/5YwkbOQPTHirGemvTeMwaPbaHwAYPbB7cl9lh4orzOIZ7IBWvaafIpdeacSOrJbqhQWCPDV3z
iHQQFm5cP3K1/KzLPtw1LOnAy/D99mDiKHmqF92/IkEheTQpLMEGBT+XUUJ1jbxAg9Scxckb5aUX
Q+vwogYNs88ozpWfzHbhC85j2++Xuv65JotdtYDGrlkZDcUET8PMxR5ztSTCv1UeD9Cy4Y6bmYBC
XJE431Pf3gUIIdjJLrCbvlbsYH3oPyiIIxnT3Z+kWs2He+wLSY3wXbhKC5TORcLcN0o7EO+pmQq6
sPiiDOFVcDnBDOBbsKDtVRObeDl0HlBUTrjXGth8JXlYeuo2kPUCgl8oUAsgGgq9VPS9tGfEnoy1
eGJdufqIxM8m9U1h2sS7t5aI30wPhmcUu+eSoUr5LnAk7BTBTXc74T4I1yV/zX+MhPg5ksbP7Djc
S0/5kJDgZyBdt7IKd6nusWui6RInLfr9c9pOB9OyeDsZ8TY7NuB5oOsZ/TZJnwdw98DDl3xTSie9
4bEut0g0/d3AjySvwYmKM0n5hJZh+gMdAeRHKz4+L0BZb/GzxIzbUQSZnbPgDoa7Q7KJ/IG56LfS
eGvpbHNX19D7+cm3eZTsd4oW6B3Iqc8aR9Le6DbIaWI9k8vJQaQejZ499PBa7Mp5BHkd+OVV81NL
HzGfaT3C+iswNStgDjrDlXdsfsduGWaMWuyGaUl+KGX6K2dJhl9Ur9/fDe7w48diknRW+YCOWeGn
2mwobMUeKWI0M8+k976paG6CPs580mNVdtxmbcCCfMLus61lP6HPKfx+y+NB3XvjuGz9RV2byJI7
YMu1zqzP1guH0wSYWGSasOHibkyErfdsdAAE1zaEv6NAs+pyIdG0C1w+34Hvk1wHForvmYcwVce2
ca/kardeu12Stalj0HFYAMWXBPIWD4hZlA8eac7gNx8RFUgXEDeIcB9g8R90f0OPCq6q+hhrPrxu
piLkuwCNb4m68mug6CPGARIvSEAJQS6ED/LBe4xDRR4xXKTYLoOFHeawe0CvJbzFLTg4M9Inj0Qg
+1uVklCefACJygqtd79J3AfP+z0hv8NOOODQS8ft9N9HArq2YscrNv5BZWjR98ATRzBinn04mgxW
misgJz7stxguVlVCz6jzyEoDe0cT80EdXUPzIAUFH/KUKShJjJ2x78iDl+JeUDphm3PWJkBt5Xi9
8KWcwH8ScOtAU6kEgukhmRV97kwt3nC1eElzgV4nu/cAYmQljuwd6tr4BgtkPhA+u85ujmC75KEd
fEOmH3N/YEZF+8YL1bZ1S8ShS7BemCsQJkvDerx1l7jcTKHrwBir8e7rGvP763nzydeEGBFkGDie
ALM+lUalEEa50SLJQ4JWUto+zj6QpmWHm8PX43xkAeDVrl5Q6C0CoMV3fT9Bp4ZEoWYBeTBIrCH2
ToO0hkJ6HlETo9FeTgetdz6/wNGDq+0ZusNHaA40Z6D/8NAAfRKI4/vB49m1bUQFexx6e9N5/JJ4
ZyDNjyMgzRYmDWu8PWj10Tqz/iIVITuLTmPddY9u3GylcC5pq898qlNSERi06A+ArwZ+1Do5T+Fm
4wVIE4FA/lHFMD/0ce30Lx39LYYGV+uLJZ0LNAFxRlX7r7/dfyyJv5bFCpxiDeLjgQSGVX9KU0E4
NPFKOpHHeUK3AY2pJshKXImf0mUmO9ahzpe0/8ZUaH9T7uvfto/Sq05Y+oenEYdvhQuTpQC7vI9O
r0NgmZyFBm1K4uDTq2GkFSqnKrmv4OyZp9qvbpNxtDxjqQJEdmlIHtvCDiUHY+rJSWBb3YlxkzKZ
7nAvFjtPEwAHaEhfjGhfQNLSTAAwedq0B0AQ1b1Nw0eQH9zi6xdDTlbP+mJ8JFaC3wy3MwjUTvhC
xDJGBAyWHqF7A3+aNs1NGXviyVN9eeeGQ3PphAvEQj2t/6cZi4Z3eI0KGUersTGC5olGq9Jvons+
9mqHDcX/E1l7TeeW713fJthanboYakdcpMvo7Wpk2OwXxVvAZzDPWJJRbI1Cl8cAAkXPr5rymQHF
z3H7GDPRaPfXMOBdaLoGRs0TuUKr5BzF++TwWV8DesLgaCLMCTkNp/wsoWiS8oSSRwC4WYCLyjRd
Akj6+mX/l/NyMgthL7+ywOBAAEeck0XMl1hNTVoGj/EcF327o+P3dGew+QY/0L4DckT6ovm9AmSw
5Jl/Rd4xin8YxLA45hwjdiWcffgpkDOBJAZpG5b8+9XupyMFI7UPHn3dX8uh3digukNcNppC0GxV
yw1MlvIQMaGk9zZ+f86L8pNpt5JJ/9/wJ5sNehFa1wzDmxEN2CYD5O+IqzI4Z3t8yk+DiwCst8Ah
glARnpqgNr1/zmXUKfKSveAGR/EtsrsBeWKtW9FsSTvUG1s3t0PCvk/OxhubOzc4Z4Z8alK72hj8
DxFvtWwLAFW8/wGNhT0wGqzlra9RFvY69XLfcdFj7MUjH9z2GkTP/qKqm2A9jf0LzB2F3i5g/Aau
BKG710lb5qVJ/yyqDosaPnNoMU7gnUlj98DGzgUJnao7//vFyEYG1WRlgAI/e/+LXWmaCVT56nZU
TrhhkzfcMznNhYEof2tw/N/MwutgmtHFWV1FSUGJ3Qo0y11hfrFON2f2qNO5srqpwMEW7454BBmv
J6uG1G4rW96yoy397kLYRl3HHgvzVgPJQDzaObXnyUGIBYHxoC3EiKihguRkbta+mJde9zXI4r9S
dPrSczZCp5vN6QAnL1giNWzsGAaQFNBl/OSZe2k2Z/aa0wW+DkLAeV6rwTUQ5OSt9aNXSXA6yiOz
81XD+pvAIbvYQXseBii3E/G3XkgLyuhd7AFB7JKnr3/AZw8JjRHkJDh2scecPKRSCUPPwC2PbaWL
kpHdGN+K+fvXg3w2Nf4eZP2Uf9UsMTg8xONeefRnxN6yGvQc9C+dI/y+vx7o06eBnAmCJvjnwgzx
/UA6tCm63Wl1RLv6rWL9rygClyE1Z06IE7Lcf1MP6321DISm8QMR3usm27OOVMeaMZ7pyuxHjX4Y
8x5Ea3H7In8G79wO9dmYCNtF4QwjlLXEff9o+Dw91LZ1dUyjtzTc1+yRs0sEWmYD3HQt4qu+fpOf
rK4ENFbIIiDehMr55JOV6YRAsNJgXrTdDqDSayybf6tk17eIIUACjALETiGX+/0TGZcaDnVoeYzm
eYfe2ZUEV+Trp0CA28e5t46DWzHkpxjpVK9thD8TYK3LnbMoth0RQA74ncclruaeRK+skehe8IID
2b1Zmm4okCpjkN/Ik7xBUQZKqzb5JMYpUxFFTpkByI0Y3SBbOiC7aAchh7WFJnxvAGdnLen0Q6kJ
+h+6lXvGfZju2jG4CWYLj7hJk0KBOnXdT4nZt175jYjRPvOATL+akKf7sGTOt2YOfqForTYDJ+QY
VQ3fjNMQFLEZ0a4PEfaIFI03YGLocRB3EbzQve4QJDFxiug0wbdQV/cXA5uifRlIkykdLQXI1/wq
ZfO8Gdywf4pHMIWCoQ42upLOreDMLYgP6os1M9n3lRDXeunT3YIzezu2Or6kBi1LsGUEUHEwc8Ct
dMHdRBseLSPc6YwCGudTx0PuU5TcJ5Lro4X2+zYN0GYPgvJPn7jofYayvW2nUCH6o4py6sJ4umx6
XDKAr1xzAhoUNEBpMYEDVAzobG60VP+Hs/PqjZtJ1vAvIsAcbjl5FIaSLNvyDeHInJqZv/489MVZ
iTOYgT9gsTfeVU03O1RXveF7rNFg041Moco6Kms0FLGKD5FltwJTfszUXH6uMx2tN+1QUv8d84Ee
kJ9tIizm3TAXwQFhp5Fia/JAGqJsYfJywsb2L8PIpnUUQ1FHhwjAmumUQNecatP2sbRx2jr5SlOw
uB+MXOZ85JHu6uZgKfdNFD0jEaCBPBl8lKqcH1qR9Hs/1aX0EYsYJXMlvQ1Bp4RvzigADADX/qpM
kd2D/NCDdiXE9Ia6vFGvEHfLTpItIeiLps8PuEi1vu5t1fkW2YH8pjZNvZF6IcUrabSsV3VU8x8+
XkGfaG4V9/Crobqrzm8h582XSQNxway8sCbGjZ81v5Ebk16AGk33piSnPwqskdVDA/Jv7pAJc60b
ke2yDNViz233J+wm87mvKUJGgUMZ3x4DEEJmtwJYZ+64LMLnXI7t0nXoJ3x2kK7/EZVRt5KlkNNd
qP13v3ayJ14d0trvqzCgBBmCBxpS60Gr+hcLebw7EXVTfqL3Fexobk1MTg3IjnhuYQbTesJs7hiV
jb5Rmpj65LxIRgNcJg4OHh3Zbj8m0c9EG+NveWC3p1DDUzNnRl5j8kvz4NMo3VKMNV9Gnw/gAm4I
niwgHI+Skgef0qr8plpl9qUu1bfENw1cdAHPd/pk0nABo04L5+skDcaWLzWcmGDnizY26iq3E2VN
i6hZU2UptgmnxLpI5DcKfIYBvK5W3SJq0Zg2Sv5L8LAM0sb5rNMchZyT5Ws50OqNNcg13iG6KFeO
lQUPetW0DNRGpANN52H8YcU/OjVc0Y93O+13kBoT7ZIE1ZUea4BKLfkfGjQYzdqKd0oW1yu7d7r1
ZPrF2miceNuAFVjllKVXmRwpW60T1UErHH2dBKH1WuuxfOwi0JdpMAZ0ljV9NbLw3H5Cmxxagbwq
QRCjrsSz0udAY8TgGjgJa5oeEVwYPdGqL3WnSz8o8HbupFPPzayyW6lRKt2ZYdTvptTOVhn1ekCU
nbyKjBgwct3muE1Fev1ipUBSVT+yd1mKU5xoreFPpwn5TiDY9qMtovQAVMKgLVQArVATIOKjCMY9
B4+8ghrdr1O5Uz4DaamL1Vg09T1wyuSHIQE2dyMROCstFtOMQu6OWlwZu7KXLBQgle6L2iZtsxrs
UkFZnx59MPb2XkXRbpUOofqFxxRWWIlIPqlZE+1ExHuvM7vwrqNO8jT4bckxLtG7cXC1iWlDPrZJ
bGwBVtfPtBZQuk/rdt02djMvyHEbAsO466TGPEqK7ewbzBM3ADqSr/Tds308jgolasCETSoDto+K
4mjWlL39pKFmHCp2etdkun4P/CxeSzJKdQo929h3ngJJ8ddqXP9KfTgU9FhqV0/TL6STmP0FEgVE
iC7rDuzFVpYAGElOPj0mPYZDkg3+J6kqLgZa6A91RYscrHnnqimCkkUDzFnofr4BtwnRKqyN+IiB
0ISXKH3bLm7abdQk7cOk0tWTC1tstNLKNlXajCt9lIp1aIz6PghkZevngbMZNCdbVYHSfuP2TTdj
GEebaaCwYEkl9flIijdlwpruCt08CHgdq8HUqcJIaUJfWnEezEpJ4PPU4aZ29D+pY04vwg7EcxmX
2a7WCGu1wthiX5HDPEuGz3mTWuuqBzYFdUN+BB4CLLCN5UPi+M2ulOpyE1rtcHSaqN+kWWduBR0d
usuycRCJPKwkkZgHndrOS4t4BcaFCkAJOajWVsnaqRNL3VhhZ66njFqINOKnsaKfEXNp1cE6aEA7
gx7S79PRlvaUsKW94Vu0kEOavU4BlzXrOTRGKRFHUNHKBoxt8oz9SLDT6P09iyItD5mY2tcKB8e1
Mtr6kwAwsOEiwxZO6prvSTsjru2xohNOETM2mh7cmNP+afPwpyjV3ItpzLiqE+QbI61BmsHiPqSq
r61Bd1d35dwn10YHozkWM1s7Als/6NFPZJfiNTYa3V5FyhTQDdB/+n6/CviqLuXAGJ1lltuQFMod
W9dHyEFRtzPYemfRUHTHxp72VH7YbL4drGO6jSuA6pOrTal+aHKpwziJAsCRB+HYu2EMnEarzZck
DpBSoYNM315m7ZpTuE79otiUrWwey0DrtlVmWK7dqdkD7ZdgZdYlKOjCyKj/kWWFFpUQbQBb6wf5
W5LLk+vrE46X6owORzRo29s6pjpyartjbtbQpCBNj6XhbMoBVEpemT/tqfsprMF66zrYaT72RKu4
VeWd6IrYBTWEgUNU+vtGlPodLt8BIPQw2oHmKz4nk+SvVKNtdkmaa6usBvtUBVg/y1logacsxC6n
1nbfkUAy8V3hDi0ACVF0zoYqz+xT5hiuYqkgxsCK7CK/oGxZmGAQx/nSiRv0FeOZT0BtSn8edFDL
eiLJYqU49F31LgJyj60DaKaGfVfX0T6vw9abaI7vi7qtH7OJspUkGvOx6sgMgiaqOauy8EHkBa5k
nSptY0Xqd0VPEWGkEGi5GYizNYIe5TZOGr9Zt63Vvoxq8Ds1ilWqGadqxqjhmtx/MZGqGVfFJIlv
mjXWnlK1yS+9bJKvzmQGGyOmI9bL4c9ESYByST2/1p808BWOtqo7Ulq0stR9YXTOFoyxvMGFJUR+
bhbBnuxh07TRsPIzITZdqdPdlMzGnape3wMEaTaphIV3qqOnpXTF21igERYOTnay9Slea3lINVdH
rCUwS9sdZFXbBHohbQbIEAh89YpsHHVMirqt6CHw5d3gu3oYfAkmPXSDphGAAcrQ2OgZ3IhQj7t7
g0pneoydeIbeGroEbrNp17EutKMhnPrRCaxfvUh6tyxY7zrg0C1MGPLSPrD3vtNz82AltIowy9yM
cdccLFltX/pCCbcWmoZvmgrSjQ5A88lqpPRY18XkmVIQmW5ST3VxJ4IJQdk696tVTCeTjJsi2ake
OBNCFb3r1qSRPNQUztIxAbifGolXU3mHuJ0DjfPLdBuiuHmfD539ClTTL1dxX7bHYQiS2G18uYdZ
gnHo77TLW0+XrOwlDazkrqk6iMxxF5Cr2cmAPL5Z4h7ZWzvyBQkl3ZGTwUDPuZqATk2q0u/Togr3
hdPXaz2xvjUsgwe/LJuHuPezz0NlxvddCE4gyXxjNY1d9BrG7bgdNBMODkKLrlZV8idbLSNPDSTg
XkYUPpth1e6ybpQ24LqqT11aYeU+AfZxymTOewB1BZ3hHMMGvHIRlF+kWtSbPDaz+6gy85e29L8o
EkrXpaFVJyMVw4tlVsFBFjGLhKY8SpbxH/5P8TrsNTRUVXYl9lDFvku6fM+Dq/KqsnL2klBsqpR6
72/CJOg8DC4lV+qteKOpTQrskUdGFgb9q+Yb6tYUhnxy2NKfGtksNmHoZ+s87sN1JGedWwxVd4eA
Tb4dzW58jvSsedYTtJy1SQca3rf1ViT+yo7tAyDfz4mvS+s2pkwZqD1oySzvHtWB11LNQbiS9bze
gtvQt3N/caXVcr8LjU5ZA3H57ScC2I7ZVcdCRMpjoYIISMHODqYMvG/qOwrKdnMPw6r5nuY07IFu
aA/g6mhnW1CVk74yuayH5BjCWgFMEJbrZJJ34axn6+Tg2iZ1Ova6aW8aP66OwBGDrWb4uGBMqH45
WqeuaBOCUG5EdqfZvoPtLsbcNline6WMk3UZOw4lzIiLXRT1J13Jf8VRY59kDTAvLzQSlx56TiRp
6WEMIvu7KpSM6pnfrtVGNCczy/U7JXeao9XKv02r4GhuhXKMB21wawgSLrX2dDsZfrcNqT6sAMXo
riGKcWO2IOXQwjc30jAoOyDdwO9SO/6jq6266rUAZKaZxMeoaLNtAqwS7QCDxKQHgsHhLW2AJka7
yKjBAsgNaSjSWkfbsQV4dgPSGBQxN0xKe42KInAZJ0wP9CmNu2FmD+CYigV8FJRvTRWPG+TXfVBW
Xbaa5HQ6OuqYfKfmb25toQz3iEj8GeMkfdU1ibk0ks+9g4h10fo/W/QyXoQWl16T+rTRBlX1CtXq
3Hw+izuEb3ak4rPXuoKJVan2YDkLDdfzKTi0EeBr1aykYxugPuZSO5EfZUfz4R5Bvkrxaw6VXjn4
OEFsAmeUTjrWl7B99OIu98viodPj/imL4IcAXHqhg0QPsZQz58V3dPAmsvQqOShVslULsHuxE3q6
WvEECOT0rtCcYhXr/h8nT9o7FDaHo9pV+UEfWB8RsFyeh4Im3WT36VOuAgYvmB2J+K1sHUw/6LHq
jTO3ypH7zCPZBl0jgpUfGeWdVinyrstle1WVdrfNQj9ZVZrxGXq+vQdwl/9JOmhp0wgKrNMwmU8M
9HmHUVQnQCwQlVRnMtyiVKZnk17FwWyVeEXSK++AVv0RaeLsOxVc8BDgmjBEtXZXqZO1zSTlPiz7
bGUHpexVSPYwh1j2NI7krCMt+Z5lSbRLeX+BUklb6grQr+CTzAQ9sM0UnoVxpII6vBaDiXfeJPOo
HOLsayJJ4os/ROYRchlQ41gW7mgO9UkilcJnyw/WdlVR4eoyZV/0/vTYSdbghoVRPFcRfQwer/4d
xCd1k5UDeaqQk22km/5P3DRCkgsr3MqBADKapg0Q1MzZ5DW5ZtBWv21ATnBJJxVcfwniGtiRaw1o
wU9lWT6RN0+uRHfCrWSWVeAYPfS0QXmw2yG9DzMRfb5e5jsvVjqouePcAgrNBv+yKFb6om8k0Zmy
Jwn1m8ojnGLDDWWSCyH+luhR2MBHnCgfi5UFOUpS1qXh+XJ2Qvk1dqGw/Lk+jAulSkfWZl456lE4
v83//q5M3uqFHptyYXgth0StWi9GSiXSSb9ZuJa712Odl5MdWjSQlJHZB6+wLCePFFyqqUTzvEmH
fZJ1x8lvnyAdfwJQ+FMeW8oyt5q3Z7AC/JDALugUlNF3AZuxmEOjdJw0BwXi5Z2lbCrVN6ipiqPh
U1YqQggy4OLG/NOgSZs+B816fcTnDTPI5pDbgU3MyCVnqY8TT6zwBo6wN1HWDcggci8XvWuVx6kE
uAokTmqyr7Kv71De22H9vdKH39d/w9kq4ico9Djt2WNy5m9//MJCGnwhjbXuIU6wxmSctOXGOr00
SuSqMfTDCwAYx1Jw0egCqsR+OXlh2q4z3mtxuOPJ4ErRMYfrk9iP0fjSy2+BsRH+3q9uFPXPO7nU
9CG/00zF19VQlxulg38sYAhNnmKAmFfX4ZzYDXcT700wFCch1rRIg8M/z6tGI4ZbW6Hpoy51nv28
54LS5cFL1V+KFsEluvHhlqgidqNMhNlmjv4m+3vuPL3bm2oAGDOo+oEvhxFV0wPXWtF07JuTNHmw
4d+M2NwYA2Xe+pY36fyn32MA/oaeNU3sWd+H7tbH0OjcFjLGtIOntc7nbsy/JqP5Qq1s/e9zqPL2
tk1kYugwLXpn2aiECbpSo9eqardhQxb7NElv4RTnv7IcDOtCByVFIKBYHwcTOXiddrE0erYG0L4p
7nT5t0yJ15CpEY3P14d0fuLw1VTs7efmqoXX1iIaqh8sVckYPdl5sVPg/Ga6a6u3UukpVOPnOtJK
qbdyfcP34+IgaWxZeMzNaoCLg67r6X4DYxm9sK25KDrz0wAcLDGpTRjtDuvJG5vuwrEyq5ygAE4j
WTOWchqJXBk835zRs6gNJmF2P2n1fwmBqC5OOUifAsT5+N1KHiE8n7XR6+vyjyz8I07uu+tf6+z6
mz/WuxCLBShDegtStCq8pPmu5Iqb5achT9Ft3F6Pc2m2SOoQNtSQIKE7+HEoIQdJDMFg9P7WpgI9
cwfqhzfu1xkvsljnOIDOgnKcSWQmi00LLRc2fAZuXdRQDN0RQZpNNcA7y2Onxo0eW1+4VUV658St
5qVh0t+YzXkUZz+AQ2M2ckTMfKlFkkmIKEBX4dTgUW6ZsWuj9KCCbdaUetUltxA8F8MRRUHUCk36
JeoyrqmzzbQPD2GcjVZ8HdraTakr1+0XvbjhL3pxbtFwRKkW2bOzi9wSmmkpALq9YZA/q0awhfYn
UCawe5KyMYZsnUP5TH8q0y2d4YuRHVXn7qYvDvn649Lpda0UvqIAKgUM1bcW+hoIHeQHX7tXuie4
lStUiDfXl+tZpgbGBXSPxXJF7YXk6WPMsMMJtEOihGdSgejCmD2aWYlGQrUu7MZ0R5KXTaaqtzDR
l8Ia2GfhIwXOlGX0Maxe1y3S2c7gGRiBQe7BpRMmv8pDS0H7b1eUNz7qPHXL9QoGhUOT/Bq148WG
gUYLSxXlbi/nEWY7IeIF1BibW1nghc2vg6KcVRKBN4Dq/jgsVigNLbUevEm31sNknJREHK5/sMsh
OFkAypskQMvzBbFjKxHd4CVl0T6NNkVHsx6Cl+tRLn0fi6eOBe7f4GZbRMkcXxiGVAweK4au2d6A
/lGlx7JtV62xH7q36+EuHM5oPv4v3Pxz3uU/0La6Ecf4wVNCuv7Db1v9hK7PdrqlkznP/3IZWCry
XTMM+NzJqpVLJwyMfPCohTwbfnkHEhhtG/2zVSsupvUrp7MeM4Apq+vju5QqgBcHkM+Jjd/Kcr0X
sBYBBsejFxWhi9IplQOIykZNaedX5bwWvE0C7Yeu3Vgsl5Y9YuIa5W2efWfpsiQ5RlNHyuCZ0yv8
U4pQf0rp142xzXtnMakG4FGkolgsyMbNk/7u45lyRMsLzUsvkE8GB6RaR6iIn1rfhJwM8Qzp03yv
yQ+h+kfqD2Aorse/sCFQ5Z7PS7TiGOP87+/C630hUi2SVa/KEfagShhEt5DjF6YR81aVrcCe45m3
OCSjTqfUHimT5wheNdXYKq8ViAZ08xXjxkF16YUDNn7Ot1Rgjurff383nLGo80kp5MlraCsq0RsW
PJMUbcPisx7+QnCBuj5K0+Bv9Btvuwtb/kPgBWAqNhItGIx28kQcvEimtQnxUui9Rq3XU7Rv0xsp
36UtQTycc0Dkop+2xCYiNK2RttSTV6rBDzORf5RquaHaTn00xMk9zncIPvzEXAohatry/7xo8Nng
KJBRNqb6tUC8d3kSjaFKDk2C7xbVprH//IcApGjUBHiQUBD4uCqDOoJN3LejlwXS53ZA+AXNLuPf
00Awlf8fZClb2nRyLDt9xUvAJwDvuOc8gc0gOb+GkKKpLL+hFQDHwr5Ft7m0IeYig46fK5Dc5T1X
mGOTNOHfZFru1qkdfkvV+lERt+zIb8QxFp/JDsNan1Dh8QxysUFtHgO6I64R/qOf2fz+xqOCvAsI
HyqFfzH77zadEwgrqBCh9gLa2jNd24h319fDhRuOO4fajE5OObNrPq4HiVZXUccmzw8ugLyHndSa
kGqPvSr+w9Keq3wUg3SUwpdXjdVJyPvXw4Q6C51WuSnd2DZe/300PKZAVs6uvmfpgZ36fhQogewh
DrJxYrGPfaiyjrKx439/Ts2QfS4YXjsON/fHeQMLROoqjeiQCrvbKamaIXRgyTeYEJe+DpOlGDLF
s3N0uZnRifEnY/JG0JlqUK1Sy9q0xd5sbhzvlxb0X3qJTQpybiKg1rmB9ag/eLQP0AX7ntNNzLP9
9a9zI8hy1wB3qjW6kAQpglVZfYG46tq3Ut2LQbhy55oVQpHLDDFxJmRB0NrhyS5WmfSHWG7VvFwf
yYW73WKiqPXND+qz4pTKUyymGDh4NpikYz2V6s4P2htH9YXH5YcgiyWGqxoanrjseTFIxUI+5TQ4
Su2NL+MU/yUUjYSZAMTDaplI9HqXOZMFyjCGgeaqsrj7a/1dTA9lbL4KIFf/Yf4wjeDNQzkY99aP
u6dMhS6SSqdCZeClphz6Urtx2izlQv8eneDGoU7JMGy4Sz+GwKGkBEnJkLAUqrkKHnoTFbW0/oLL
Q3OXQjrYdK0p3pAzHAEMqpqbITO3axERLMJuHVvZLYLhpUQGch8O7qRqnLXax1/UFamSSC0VmDIT
PzIlejDKNlxJVhOtGgBWrpPJ3a7Ksx//Ptfvwy6W0RiUPYlGOHrC6FfgEja3C46XtoMxV4j5mNQW
/6ZU764py4nw3QRwy8j8nicsrep8RE1k6GrzTh6V+k7qIucR9Btwy4jm2JBL2SbOkupQOVWJ8ExR
raRWj9+uD/3SWQAlifoxvE7oOYsZRxitQ+eeNaCAEUlQKfWl16Lubyy1S4c0fFFc32Bty3QgPn7X
ygbj1Tkca+mgrPOpOfK2rhtQRtaNtOpWoMWXDOw8b7qYQP5I008ukKqsTkM2wC5x9C/Xp+7SYoWQ
RtJBsk+je5Hh9FEwccRR+cwl6UHtR4S0pZ0eFU+gEic37RHdlKNv12NeajdwR852zphJwo9YBJWd
MVbFSIqQDPm6AMNb08l1BkS7ks9WeqcVZP3sk/jYpfKhbNT/cCpxqGNnzt1BDXvxIaNkqCKzVels
CBU5IkTq7BFcxPVBXppYrljQfhodVdVeHH12HFkFblpAm5Ds3GmSNN1rVeCvfK3hmZGk1ibW++Sl
zsJbtJCLkbkYSSWg+9nLMp6WAhpnznlI1ftZl0JQ05jUTxGq2o7pKdaN3OXC5oMnxAVMO0DnNbP4
mHpDV55OnOyBqVtN4hcguyb8fH0y58laPPFpKpLw6Zw8iNzPv+HdwdPIXVr7eqd6eppY6xYrJx/t
J6lv77TB2AujSVazKgVo7OTr9cgX9iIsIfibloMDxVnvTUt8JbaGUPZSTMTImJwjsh3+KnSmV1PL
/j1Jp+SrgX2jXDJP6cdh6r0DK5MestfW5jPc1JcZZuxKWXwa7Vvdowur5EOs+d/fTalUx6mpDgkp
dPctTb8pAoOYtRq90oXL4Fxdn8XzFGc2OZ6l/A1qn2fyCIrqp3EoYutkRCA/gmPgfI0A56OkuR5i
73qsCz1iavS0QGYKFi/75Sw65WiChEePEMBTKODUTKc2QIILw1rjUCLKaTa/lBlPLt0pgGyV4dP1
H3C+IT7GX8ysA6MZPCGqIZLzWoH3FtGxzZQbM3oxiE5TjCIC9fNl27Rz+ryaEgapRM9VC1Q1cxPr
6fpAzHnrftx2c7sNtBr9AERXlpiCYqKaGHOOnni6VlvRZQj8DoFmvIRtFH9hloECF9lzbnTaa4Em
5anOyih0pVTxkWgtu2M3xc5TGQ/Kvo8pngHOjKMvrdTaO4SR2zs9CgMPC6nswObKdkYgkl2p0WKR
R0pqgOfVBivctkaRIR+H40Apfx+QeCGeVfaHsWvS7zGoxPsK4Nc2jm3lSzIN0pcGHM190wyIr7UC
CTPfTEOk9CaUO2Ow9vAWrHWftEq+Y68hp1xM5WMM8BOchq69DrHz0hTNn6iXVFcK5RT84BQ105ZE
PTyIcQxQy7WnOzHa7QHp2IhCfleZfwb6GL9TFQ3l61/h0t7h5WHTlcfx4ewEKgp+x4AY0UmWewR8
9lP1u8wwmvWPAYjG67HmzOLsg7+LtVi6Q9XoaSCINXbIBNK7NtUb1+L5eaqZcOGB6M71jnPXXluX
yjBwzJOCwPcTao3QXIxK+jSlWv9odKDkro9IVc+GpEOhnhEb9LRoMS3uYb9tg25KRU5puKqe+nI8
KDYw4g2ypxMsPxsVMiV/s+Uy2fRTUj9aDVxDFEhCRIpBIcgRstq1XTsvBcvW3thmWm1HgVkA/Tdr
pSE68d2gi/E0UwNWBbLt/3ya6CbPGpqBMxvXPOu3cCXoQBLjkyVXq4nKfY1SLBz869N0/uHnKORk
XD0XDuhchIUaY1dwkro7xQlX/XRrGZ8fWERwLLyNKG+dQ7LCIBgH7KeTk4bwm2EBWgd72g9//n0c
cwMf8CSp3dls8axFpGaYspOapw8WkF6QCdcjnN+bsHkd7hfq/XiTL9dTpMth5GiICilqHT90sh1+
kqUuPCaGKe51v+sPmiRb7hAii3g98vk3miODUTBNLGnwS/l4Y6MpXydyLOoTQiQrszl0TvAfIlCC
YljkjYRaJMZaoOjYCBb1aRSPEhq42s0hnN8ohmqSFMvYrGP+ukzkFDRpksAOEMIj1ibIe2PlC2hm
KznNLGcfTG30qbfojZpOriNdDUl55TRdpYLbHyPk5AZD+l74jlg1si9WVKc/DxH8MqTUAe/nodlu
JSo2T0mn2mtUT+1t5aQSGPcxXfNQQ1JFU1+CvjEebd+Q9jGauIEL3316HVDIwq2lUIN9DbigXLc9
wjIytgZ3vVr1rxlaqG5vIgHr5rWEBnkt5HGdi9K61Zi4sMJoKEHx56SkfLAEY8VZAz85F8oJyGp2
lGMd+F7bdU8Q3pRNZ6ba6LZ1hpufMRTyHuimeYzR79zWRaCS1IwG+tVOsxWxovEUH8UGRmHwKTCt
aIuqIUy368vy/EQnRwDQzkNDxo9o+SzO47EKOtQ+T4bWjetGq7RHVY/GHTsjv8cjpdJuBLywD2hl
AgciIdHBuCweAwlZQBBM9J/KUHtSxuZ5kvIbt9SFLhjvmfnxpvBEvMDen8zGrxCDPoUl9NRU1oef
6K0auz7G8HJOLu8M1NP24Fyg2Op4cRh41qypR1a3fol6dn9R1NChB7EQYFwvz5sq7UdRKlZ3CtHq
3wrNr161tEEJ2SnK5FlLQvXTVJo/x9Evtl0GqD8s8U2FDZJJbuH4txxaL80MNykVcYsqEB9hMfty
Y0n0jqX+FOtJu4a/lm5yu6PmggihTXrEplAd8J926LQvQHdoNTc1lgQ+F+u/LwRaJoh5adyMnPaL
qz3Gr3GEiDScxvxxxgFJ3Y/rS/v8zppxrP8fwJq/zbs3kjny09UkH062/C2LPDPc5cXz9RDnL9sZ
cT3bUzvzF14euaGPpq0Cl+IksAHQITJmyB5krZz/qkwn+GnWyLiK0plWA8rgE6pQ47+/JGbtCHYv
WKoZTLiYRQ13pTBqNORYemA2ThCclFlsb6Kjcn2oF5YO0F38T+bcby6iLS4wevRNMWlRc3LUz8q0
McK7enhV8cYKd3ZSrytzFzVHTDJuxD0/Lz6GXQxQGs02qw3CxpoxHbLQNI5jhtLb9dGdH4Omgpgc
GTEwRYQ65n9/t1ayQAyTgBx9GhOpWiWl1K2iLs9epSzpt4kPw/N6vAujImHjqwE3R9nmb977Ll4k
yr6uzfkmHV8y/YtufL/+98+fHXNC+L+/v8gFmk6J80yXlFOfRrLXi6Z+UOiBIQoid1rl9qEaIQEo
VzfSq/MtN1cjwdHb9Cg49hZh7TSXCq3Kp1MioxKRp8khV5EcNw3xen18FwMhNEipQAdWusRJJmoq
OXEyTidblNCQ1LsugPkbjzdtsy9MJM8IXm5gpsh9l/dja5BO+KJmRNGwsafXmvKRGuUPOpQoFLSu
j+o8d6DLi0oAHV5eDKSLH1dh6Id1P9OMPBNsfKD9MfynoflqtocIlhhKJv+8tT6EM9SP4QYkf8F6
+oUnGYfeHmGf/bg+nvNV/jHAYjnEplI1qhKWKPLGu7rZQoL/531LzkL2AmSbBtLZOoCABrkrKyLQ
xb2MDEcIt1/r3aC0tr6Oh8g/j+dDtMURqGNiU6NXEXmRibKMHT+Gxs0s/nxlA7iaHz8a5rUIKs4L
8t3J0OaAGyskBD3ZksHGHkWJb94tPbSLQeY3EIcewOalvJGMUB3GvF3k8Wp9ojr5qBTSI5XR6saE
XVjQM2BhhmVjnHxWXc6jsQYLq0Qg83ZDfBekB0wC8Kai/LIWt0rZt4ItQBJh1WmtVcvc9Pob9TsZ
JXwVXH0SyKjz/PYxj7q+Gi5P4v8Gt9g+JcxhjNoYXILago+QHN1IdGluFOgv7CGmkHtX4/blUbdY
Dxk6KgFnfeSlpkhe8asRRwsXodfrY7kUBaU6h168jM/wEkI/af7sEhbFXqbKT2r21qTq5+sRzg9S
sFoAfmblM2QMl1cDZgjVkHXMlmg+NfkdKqFwkFXXxMYKPO9/WHfvg82f7t0mQn/N6tFmjTxfesFe
LYgHPCBzNyvjNa6RkHNv1KkuLQUSamAGNIvObwmryA1UatLQmxAF0OgJ4UDhTtotGNClOSRPIf8y
wTXQJPo4rH4MeH13YejF9s5xjor8rCn9TlKRsYh/Xf9cFzYTj1e4aBT7LoheFvHQh742Bl6OMU/o
91skho7yUL8qZb5H/PCQJeKWQPH5LM7g6tnpfkZsKMtLXR0iWzJ1qfVKJE2kAGtc2+4+BWp242ud
J3vEoZcBMkSR1TP+g55RCVct0XkFXkSPdGa7NU8mrCmHwtoJtetvxLsAVpwD8hCkpQjgbSkHaUxy
J4sBEn5EUcuHXBSCdWp+RlgGlScRDBupmVZIY1z/hOd7mhQChDy6YIBPz+r/aQvBVcfczcutaS+K
/IRrw+Z6iAuPgjkGnCmuYChTS6CirY5WNEYD8gJ55wbQ3pE8Usp9gWxCiltWi6RDhIHOgDmlnkk3
DuC/1dOPBe9ZVZ7/8MimO7WkHzi23lSYvTceZIOHIQrXibDXiplvMW09mqgSug4c4UrTNmOOcEsg
2sY1MwnHUwCVZfm7jLD2MuV1VXU3ts+lpYzeKK/DuRh0RliTsJosJqNqQDVr0iozYuMuDG1aH774
R194iuNMAqcB1E0yx7OyX2xraU0vrfZibV2EidvivKWsu1s6mZdWE1UVsFpzVUVbdpNCu01RQ1Jr
LzOHAyCZZ0VKb1x1c3q7/JyUobggZA7oM0dkFKQUSmdq6/kGeujh7yENEWf9XujWrpKflNRDWenG
RXFpVO9DLjI65JQdjGaU1tNKBayE8inT2v+wDd+F+Nume3cXlX6r+2bMqIL8d6b9LNX/8vdBarLS
gGmRKny8FBoWYK3LSed1qPfFabLObwnBnt8FAMDmJgzYIUSnl9eOUgtLDyut5VkS7TNddhvRktF1
91nqv4Za/D1RtPWNg+W81ExM0K4mNGFETJeVlSjQzRCTNWImO2f4moaPwPzw5NGBJgWbqHlLKrHX
xe562EvbFkKRDgKW9x7Xw2IuZ+E0bWI5qOIz3i1Y3AxuOd5AcV68Dt5HWSSOtq21yqjIrPP/4+y8
duRGlm79RATozS1Zrm1Vt6SRWjeEXNN7z6f/P+rgbFWxiCIkYGP2ABooKpORkZERK9Yyh/hbLKjq
XeJ62seiQDQzGyXA1/A22sHovwVW5R9lpAVXfsPSFTiFJUWamsMMeFwu1NCiQBKsoTnBAAnR3jYx
o70u3ynlClhoyXVMRRdhhJ54YecAJQWWif/nOqKZ3DddvK9k66hH9Ijz4dnT5KPfrMXD6yRp6k3Q
nwSixMzMVYlzzNwyhojlFBmi07UvYXnXIP4rNi60qGvl8wWHmcjYqUKQSBBlZ/tY5VAytm5VnKxM
3XZ5uxfl/jHN1b8PU9RqQcxTHqC4Mk8gCrNs3LwZilMLwQPylWF/uO34Sz5JogDdgjXxD1xhPCrf
m7SO8uIkha8xMGa6E6h0PqNQjlbtk9SYG02iUpusnHN5KgHMYj6PXQo53GDilEVcOqIbmYMSW2V1
Cloq3nJq6wDlCjfc+v3n0n0Yvb3kfmn1ry4KmSJax/ABSeEHs/00opYo8eCKJ14x9b2Pe/RMSzsv
ntR2BZOy9JHPfuOcG8KPlSTXQUmemvgzpQalCO1K/HT7A6zZmMUEg6a0Xyp1xYzqi5x9TZQa6cKV
m2LhMLLXjOqT+arMlUx/fnYTCcyftk0RVid437pnFCOFI9p7io0ue2ZDnMXQYSt8GqDO+xfvOrc8
+8pyzqC7DqnbyUjgpVEPav4MrdHWj2V7Un6vd1F+Gv0vt7d0IcZNXB40GIDKa9TVLpfbtZrEtSvn
J1gvnaD4Wim63Qu7Nvh5287StvKckIwJIcXcxOzTCSB8ysol4ECkb2vSq4nGNuQ85X9+dhesfcOl
6HZubLYodQgQvWswJuUvVvI2FAev+lnBF6BqK9nY9DfNTibBk+cfAQHA4RyIBaeVaEB2xWBe8LmA
Fx09yNv7Ji3kewrUOCR7gAtMMozLD2RK0BMnlc47DEkD6H3KD4VbfVb84rlvDccIWrtqykd3EKDO
Cx6QrPo58H5CD8mm5XsII8tBu+A+SMqfuaqfgACtIKiWdgDW7ukW4VHKy+3y96m1ofc9erQnA77B
CZhcRytbsPA1Ye5glANwEDOl86Qa8WE0mEuhZcISprxBKz6YTXIoEE4yIOLaDFW/ub3nC2diogqh
wgiYbxIpuFxSJYOssNqgO7klE0RVM37vzMJwgjK666vu/e+NMSMH2ho+tQkzdGlMUfLaTJDzO0Ek
ezT85KUJQaCN8WufrT1El9ZFrmjAZsAQAL50aSqsBLPSx6Q9hWr4BW30TR3GH83ehNNW+YdghiwC
XV1m/MkR5+IWFjOjEBJ1HcNYsN+JTffUi8WTpHiHAmjSHTfnrpWiZy1EHDJOVnxy4Z5gZm5ipSfb
YCRj8qizGA4IQiyTbuhOFdy/mf9NVI9uuIJhWNpM7gfQPpC/8bqcBbR8ZPjEAhZDFhzeQZIGGUX0
rYvajxZ1tNsuslRAIEDjJRM51jU3A6S0IgCvQjyNRpF86axkkm03vL0Hr5+NuHi65VU23NdjpG86
pkU2SVoWL2VvSSsnY+GwT+JYtOgB0NAFnG1sCn8I6Fdg5dJA/m3VdlJuV9a6cFFcmJjFOx/KNAPk
83hqvcqph89iouwMsCyT4qi/Y3DVyYZXqOB3E/9doWwDv3KQurZFbe+1/T6NT5mor/yohW8NkJ4I
j5KCCUp0tmzDTDMVrTUOjpw9JkZ2qPUvBdzeVR//d3v5C6unVQ0uA9YBcB/G9AHOPBcAgB72sUDo
8SDJrRmSKh0leDKzBwRpNlG/0opcuFxoHDO1BFGgpVHavjRXw6bHfAKkAF4vCTD5KMYh8hEYlkeI
nQGmCCBdh8R78EaITseo8FcO0fVBBa7I5cEAAaApsB+X9gVVq7ukzdoTJNePfctoC56ODoK5Sl12
7bmAD6CXoikPMEuadwhaSC7LxlLqUwhR2aC95NrHuHrXui/JcBChFfbqAurjyMmhy2yGcjO45Tb+
+yoEPVJqA7QpOD5XNVXS+1SY6CSOQtHZplk4urYyYb6woQx7M6Sg//6k83cdFC5V3zS1cZRzqFeb
cptm8qsWp38dB3imchMzl8zD+KrhK3aNpeZxYRwTTXOkhGHOvl4JetcnASIkcLq8HBnyAOV26RqQ
5KOV4/rWEVD906AKkV0EVmvrgv4jMJtDaQl3QPlWjC54yYXR2fGjFCxmVRlZx74AEi2ISG7vbx/w
61DCkCCFWHnq8gB5ml33ZiCIbgrR4tFP09JOPW2TZOmpqpWJ+HclOV20Bavib02nKWhfbqGkB0jV
V51w1KzvVfOmKR9a+U0IVgr3C3s2sST9fyvzOX+ZmZiuSrAyosKiQ44t5ne392zJAsMitHIodpEF
T05/FhSruM4rpc3dY+xnKJKLT14mfbxtYorgl3k8METgXibQelp7+uzDQ9dcyKlvWcciot+AlqaT
6NJWQz7FkD14katkpSy/9G0MsDQWLoWy0jzywgIBOanEmiRBdaoO5XNYQ5X0VPgrn2dxZX8M/a5p
nG3emPRx0/YYEoJXuXvxs2rDeBYkx9ZRcNdAhQvG6F8DDSIu0KCaX5SNC4mpACn2UUFsujgUAPR8
/0uI+IeW/f1BmkD2hCEESQF1zZ2iMAUv/D1vo6DokfxI0uwejiULxtvbrrFQ9Zmw0LSkrN8MfvNU
VjZqJTbzTj/2sBvBwBs+RH563+j6xo/6733XiXcs/JOM3E2np9t/sD4VH3mkT9xKc05RrYNzzHSZ
KyrldBv1ew0hP/EkDvdZkaOyndttc3DXECML35HRwT9Gp+B85jQ8eXsBCl3j2DeDI0aNU3Mr+zmq
15LKv68cvoXzDdCc1y1kVXAuXT3w9NL1JUj2cNGjLnwtgjWExdJyAAdMMz5wdtKduVxOmvZmRndN
AJWn27n7SfM6W9P6nRSnuygqdrc/2fS3zWIJDvnH2nT0zzYvCl0TQmVTOHqy1Nixh/COFz2U1t+P
TVBJkWHNodUtw4Iyu0qSFEqSGIj3MS/HuyavHgN66lG8lpEvfB1AMFN/m/7sNbZCHAtkkDLTPIJs
vCuzfJsk/krWcp2GwjsBKoCZhqmdMT9howTXcOvX7tFSBcdSP+X6S6bvFOvkxl/d6rka1zpaCw6B
TiWxHsVoer/zlzDXLgrNteSd+hKth6Y27cLvD8gqCko+NTTGFQ9fcIkJnTLNbEz/P0fZVsGQmwMq
Aicwy4OjD/kmcNvtILXVyrWyMHdMhR23gOgU/MhVRi+P6DgYFeiHrPd2lZE/Mpl+aBAhSUz5MU4N
VFoSbUO1HoEAsmFfQtoFAP0qEHZKz2aH4Px3zK+d0PMaZWxd7wSFfnWEkl9DCUSRXywLjvccPYMt
WWz+oPZcFmatfYk9vX4YASPbeTnIP0VE7G+fyiUfO9uY32/ss1NZTMNxBgrrJyAxOxEy2zr+CMTb
89AlAPuE3lI3rly9C7W7qd3Bow3OZJB388ZHVqhlauiJf7LMWgA58ZUek21IxYeeRrGt5m21N7os
dySz8HZNZOW2nAVMGDdNaxdl0m/EKi82gdcEG1IWdROGQfzAS6XcWerfF4Kn38pUDFqkUDPO8+0a
AbQhByd9yszuRYu7VyYCj54WbSwrX8lLF0/Dmakp4px9Cqn19EioQ/9UGAqx8ZvPCx8u99vfeyHB
Yv6Gqf+J12aiXrw0oqMFJCam5B47/aGKB6YxXScKX2J1rSG/FEvovwKXoigCH8ZsNamLiJFsuu5R
c58E666Twg0Cy8xpH111jdNx0RYLohjKIwL88OWiAqUX07ZUBRblP1k+td/8Ja8HBiUQD16b0lnc
wQmROJU9wHzPdjAvYtHipApHcE7bPEy2uep+9jPhZ+cV+3/4WFz9JshocFvzDD9oC+QPVdE9JhDb
Kd6jXA1b2XuM6bvcNrTkehMNPAAqCtZXqUau1p1qtZ17HAX/Lk/CJ2/QDtXgrdQ1Fip2UBCe2Zl9
qK6hNulajXs0euujHwXfuoDSeCNbWyUZn4RAdjJGr7JK2dWiuK+V5MvtdS45CvtpMNzJrlJNunQU
TxPilAEFbtQIApO8s4UcvlPhU4xoZfrhti3zGobAYs+MzRab6X2N3J/uHr2U4bQYpUgivPETdcbm
XnHbYF/kte4oRSA6giIhuYOcI/prZRKiA1kNttzWiLBQINoag5z9DHzjs4AciOnqBOqxenR1VOCt
IZYfNamONyWvjF0dCwiji/Q2M+rdjsD1YWtjbW0SrhVmTFLvVY8i9y6vSushQS/KsVBYsen6WU4a
Ve6hFN2Gu1B1n30YfR13kKwHy0u+IUNXPoxNXW/Gegz3XY9KHMp03V2Rqtkz0i7V1k1REjQT3X0q
o/i9b4JdEzQNQvVdUjpiqLfPQl3lThkNhk0r34UTv6rv5IanMSVMdUAdK34IR6uFY2FQnMyFIdnT
Qw8FTS85RG3wZRBqf8MoKz9YH79zg5Z2EqDU4cJptRtH1bLbqvP36pjkkqP03TuCL93m9me9Oio0
najMgTEkfF4XYBSXTWtqjJrCqWu/ggRLmhXPmULjRZIwmWD6bOoUTBfYLMLUIaN8iuUKRzHwG3tE
X1IwyxUb0lUY+21kmv2Bk5RQNh2Vs9tmdCuZAkJIJtIzd8SAe7rjuezem5D07Eav87+xd7Ft1nXu
ZEk47FJRLveMoYaOJuXBDzGvpY0SoJ6hjVE02EJhrTG3X53W2U+cP7faVE7LKvZOrVX8oPdcb4tm
eDEE6WksSgep75ULeHnf/2zJbN91sXdHKQq8kxH4W9X0naD7cdt5Flek8TTn1axd88/IOQJfuS8I
R13/PFiiUycPmuRtxvwVnNJtU4uLgUxkathPg0mzxXidGiTIyXgnNxw+xYn6gcm93W0Ti0fhj4l5
mRoGSEVrdJ4Lmv9opf8JuhMH/7JhZyZmARtm3jLsMhEXMMF8Vz8b1LwNEKPBl0A1/vYSnNyN9AFK
G/KWq+eWUesQvNSVh6IRQJH0Xh7ea/f99pYtOsCZjemrnZ26nPaIpmQN3Be9sEmG1pa671mZ21X7
gDDwvyxo6jLy4CGQzF/CshEHpsEIwInJ4I0nf+0SeVeI7j9YkXhY8XIEiSObyuWSRkhv1SlkHcsE
rStR/V4F/Tex9+9u79ySs+HFTJxMc0EkRJdmWrJjOe8pVrR5i7qd0BykHtWeXFvbtaXACC8sxE2E
YICRs8CYd2jwBQ1ntB2sZ9RADqjH38PZuhE71fmHNTGmw4UysRvNH/hECaBBrk6gl950/6drHPx+
JeVa3DZq61N/VFYZ2rnctqKQ1B5wkHCs8tC/G5hV3OsIAe7Tqlh7WkzheHZtyUBJuSW4HXmyzRwh
NhkjrTPa9VIzfIisRLObzPsypsEH4sSvciQv703ko2/v4aJV0PF0kECBXL3s0bATRy2qpSNUe1tP
3Idpb2vFf6G7LcaHEUzzbXMLB5jhSBinKYnTRJ+/XTXT9YQ2s8Sjm717qWGXgWt3MAoqxkMB7vK2
scmnr3YUcMfUT2IAfO7zrjgwwRqm0jFKO/fBUHgFDEEb70oJGJmKvuyQGpN+ox7YaojK923rC65D
cXV6T7Gv16VkENRlF3mhdGyl2hHlL2X56vrCyhKvy8i8B8jGuXV5YVPlmjmoF+a+FVSSdDTlF3+U
7aa7lzPR9tpdaGw8FwndgxV9v72y314/21hQnnSUyXyYh1GmpZ+F4dol94/jQjuqWVRsGbBmZkQR
/G1Q1OIhEStlA2/Tp2hMytY2yrHat3WdOuNYV7/M0uw3epBJz1bul7aVG40diXq9l0u/fGuVqv6Q
ooBuK8UQPXVF7SEvLMivcoECouSRz4lDgqMWffBSDvpbPxTJoTd62RHFpt2RtSeOAW4o3mQxBJZ6
Kfo7YYz6bVUMSoBqFgzxPa+OozsKaKGXEFsUUr7W91lwPHovk8IHeB/Yu2bXVF34I+P9rXmMtWTD
60FSfiFN3RfHPIfpvHgDpnb7i1wX6KAWOLc4+yKxLAhZlaGF6MYWAkSmY4Q0mtxgW1uZ7SYP8rBT
eLPJ0vc+2Tb6318uwDem6Shy4WtK2b4wvFwWYvNYTJKFhf7gBtXHzgxWTtSSs6sQdwFNB9QMFGfm
7H45ID8n0OmOUAa0+q1bVBBNEbCEzNb9b3J0n6qaDaTh9u4unOQLs7PIHIyBEDRjYR4TL/uhDNH3
tg+2ffIPCRRvIgIuC4QceR6ujIDmdD7IxhHMjp3Lr23wMTbX4MwL1zPdTuAm4N4WKBxFTpnh9/Rg
1FbZpgNKlKPs5Mm3Ktje3jR10RLTQYBPuYiv2OS0TGnSUPSMI33ceteHkD7l49h+UhILrIQelF8M
NRB2rgQZV43o7k5jkPMQIv27HyB39GwWADRHEJT7LkiLO9h9c6dRUFHNNT+6RxUxvdcDSq6doMrO
CFL/TdOz3tGLHHnEmgPX9JW+CwtTC3nTd6kH2jYsX+t21H+FCNA+9FpsoimrRbsK9eATuZ4GLs81
HyNfbx1UsK19mBn9szSGwd1goTXZV03wXCN1zHNOyuy80oWnsAShfXvvFi5lguqfrZv+/Cy+qmMp
jILARyq6TwxaqNVjqSt2U93n40uX7G4bW/xO8KThdEBOKd9cGsuivtMJu/qxDZkYSw5J9o0F2p30
etvOFPRmlwbgBCp+3MXUyObpNB2MMgwrVT+OqET70lfr7/kqCIKTvh1VU/53RfjWyQFHC23oY8Gc
nx49e8IazdtC+sIgIaO6EM6j4DVPbtsSqXOqte6R6Ugnb9ufBMO7rDJtxed2KfN65dus2Zs5Qt0m
YlOhI3wU4uZZKdV96jUHT6aABKt2VtdrrYUpks2/0fn6Zq+E0rU8RSgH9+jWeemMvI1fXN/4hSw2
0rBDae2CMoYkWPKyjWiU762QvjGB4R1GY4A1ElbKT7d9ZinyGkR7ogdBEbe59M1QDCut72nhadax
E361DXCuv8/wweD9MTG57dlZ89GdMxIRE7X1pEivcf2amSsTP0ueP1VMp1oCPZu516jQk+tWEbjH
oC++hgIEE6YRHG7v1FJBCt4lQBJM/LNX89osg9/VmOqWe2yhBmTik0HXg8N4vA8nX4gkdXZfxfhq
EO5dqBzzwbrThXrbGO7nOFb3t3/M4oKp0/x+04KYnblRlypiq2QxlUVfgvUrjD9XaPHetrHkGhOy
mRFYumBXNC5CXRaemsocDW2C4yLVWTRqb48ob/2DIYBCPNKpePM8mzlI3ecmGsM4iJE8NZKyk6L4
WR/9laMO6/bC4WP28n+GZtmNoYqS11Uj1fVWCR4KiOV3shnE+7hzP/N2H3ciZdlQKJUnpFCL3Tgo
7l3dtPl2dDV9l/pVuYVGC9EXqS3sJo8kmxnkHwqV530M1dh9OhrNpnapeguym2zBwTA3lfTZHoET
NNIAw2Mr1603Oeqrx8RMtY1fZZStySf2sSEG23xAEK+s43JTyEHlxIXEYH9MKTy12vYhDvrgzqqt
PrNLUy1sw830jTGMpdMGg7ZL8yy9rz3F2qnBiJZ70cdgCaGgE/oYDjawh/soI2J7YdUdRD80bJpw
4ydzMLi4kdnd92WgHUIJilQUyQ27q2rxVTWoZoyUV/UqYq5YHJ5F12OYThs/JfxXz1VrpdvRGMd9
lahvhh5/ryKVv6VIq4MXh4+qmCBS7xv7ph9FdAoKhD26PnaUokvtPlcYuBy99jEYQgG4ajw4sckc
pNl4w6tYkHvksH46ZR66G90Y+QMqIluIXZoNfH3ZJy31y02DKNCm0bN4XzaZ6sDS0ztASupnIVD0
PTP3+rYxma8CvN5vglKzUIbMP1qR2Un2iONvs75M0BivG2SZ3II2RJVTvfEC78mI8mBTBP1o9wBH
7FgZfxWDMTplI4lIdcoF0JSyttOI9IlGY/Pcppm4VXs4/YZJylpO1Pah6gIJXFrT8iPdrwgqyJ/c
sJXurdLoLAdSpvZbnXqStknRVd9ozJ1adQSLJwnmjinR96Rtexu0fvLuNcI3uSvTpzEmfautNHht
BoGJrabrHHqZhiMGdb0lXqgf0LX2pfvO/dCnpnXyBbTjRq12+a2D8YAAcbPxEHZxPIumySZrRu0x
SoPkKfHF0Wmb3EJQNa83cprkn3zZKE6jiQT55ErpXc+pscWuF3n4BCRpUpjbBhLQdD0QGN6JgQhU
oYze1Lh+N8oyeTabRnGoZ8nvauGZOzXxvD2KWd2jFSrmpinVfNerWb6Ja4SqgMhXx7ioQ06Rl+/S
omrvA+iWGHYfq3Sro4+3MUgNHioNfkGKiCy0T4JNLMa/utJt9m3nBy9CiGYZfDPeJ1nvpImyvaWe
7cHFeGdk0bBP8rKwoZX076VQsA6yWGuOMfo+06qSuc8qqd9kUtdui7xUaUAjGTymnX8XKFW+b8f3
FlF6H7+tKDtuFEC1K2WHpbyEKiJUdmQ7DH/MArzYtUanZ5l7zPRs4vZoCrtKfVjSxffMrR8RY/95
OwgvxcapDQ6gnBmMq4moHtxH6THqdSx666AUAE6yvjpkpUtUkNdgJkvXF/JWwGqAU6ukeZcRvylD
OQ0DmvyJ2mzlUnqpmL5c2cEFG79ppkBs00lEEPDShiBKY56YY3gKksruDCohw8fbW7bwjeDH04BA
wexBd3+WO+Veid51wNBkrln3gfUfqMJw7J3aoCZT//gHWzwqoSyZGC/mnfbeFExTH7Lw1MYGdJs7
/okUwo48fJPmKxfl4rrObE2ucpawBami5x2x+6QAGYNVO/wytiLdjVqPHTgHNTsP1c+3l7eQa0ws
9pQcpkTjqtAsiIOn1EMYnvw02Ivu4xBk94H7dtvIgosz7wPmg2M1UZbMrn/ZCpSQBDJkPgwWXIJ/
Lf6Q3G7rWiuD4WuGZq5ntoFpxjmup0g/TfNLKqi2W37UspV24MJ3uljPzP8YFpLSIBXx8PFrRgs7
h5cnYRZD814q+ds/7B1lcyC1tKCuABjakOipz8jkCX2IAdB7EvofYUfwX4sqgGNEydeklRc8At1C
nUT7N8WIMvtYYgNzMTy64amTXWBT4XNoincobq28HNbMTFHkzNcllUXVVsUeMqiUF7RU1cfKWjlQ
S8VDFkM8B+A38ZLNMtwMYuwa5tLwNORSzL3GtKccUEyLtXF4ajKldbgGIwDriZo4YZOIG7W3wk3i
RdlKrr3oM2i5EUmoZ5pz0bCuiwQ57FhvX70k0ZPcvLrRSQnuID1esbQQfwGG/rE0iyJlIuijV9Yh
ypBMTLiqGjkR9/xtt5wuitlzGiP0ACZGJYvC3uXnG1qhcSv4IE9JTNbVO77wfWzc7QTkqrzWbpKf
1Zrs2oLHTB0Btm/6nnRaLk3CtVtLXSyACXXVe5iWP/Qd702tXPtSi3bg1md0bWJhNWb7JysxkzQq
3K5iVW4q81dNkrw2obFmY/KWM+9PwtZIx5gbrO5LW20hKAhynrQrRY/pl84+EqX6KXBoVGtQKrm0
4hm+6sWuEpw0baRj8h7VxQ6FixKszW1vWDKE6gSsSfT5aNfMlhNqdZE1khagLHn0lXehea97w1GH
tSLVmp1Z0UguDSqv0MUS37+n8X0W/CjbjVGvgYIXTtDvzho3IlfiVX4hNqWXqCOscp08bFzLt7Nk
LRFbXAnsvtOslknlZHZTjVJcino0+KcA5JWti/nBDNNPiiEchPyv6UQYNkKM/H+2ZteVPBRBVHI/
neIWbSNrUhzKB8HdyJo7bm87wlLAZUxvks8mn4XBa3L8M8cW4tCrNb/1US00NxaJc5CNv8xKuJfT
bKP5/rtcidueGqrtGta2dcVfker+fd3r4jdMe3/2G9KaEjP0k/6plVrdKVNzWwXpCy+etbfCop+c
LXbm9mM1hqabiUQkU3/kNhMdBCyElS1dNELFnOIlaQBKDJerMSM1cCuvZDWC1QGICx6lHmTQ7e+2
6I5nRqYfcbZlDePPUtc1/kksToryzdeVvSwnjiR/uG1nKe7RAZooJxlduapj8+iUc2+AETLXQzvR
JEZIt0n25baRhbsJpZ8/RmZRIhNjKAEgu52uWq06icG9IDwK+SGKvzXF97pd6VCurWn2pqqjovJC
D3OZ+NGFB9KQ9pqyki2tLGkeyRNhTE0EuVmSJm0GoT9Aj3coxGZrxs1TpSavZafuKN2sxPVpp+YX
yNlOzgml8wJUSNVHmBW+ekpjh+7Jkk9h2u37qrDBOtz+cCs7+ZvW58wLrW5odBHdsJM3CPtMGH0g
/7ILmUuzcjGuGZq5e9e4PbEJQ3r20/VfdJPqzBr50aKNadSO4WXu33mnvDRSrw51gUtEVe2gfymG
z6n79w+RSQDtfzam33C2YR7E6HVvujDhWpmTtr9G7WPV7MTxIfbeb3+ahfT1wtIspipG5XVa5pGu
d9t6hBEJNLEstU5Iqaryx91ta0vh6HxdsxMMfkKLJcEMTr30GLrfzfA/SDVRWvtx28zvJsuVf3MF
T1Lx0+N3dgsHZjgM4+QHPUo0dt222VOpUF0ueyN3ZADPW5DQKhg8aotdbtVOCynZV7lh/r0Wsi+y
2MFz1NL0k4tQe0nSpL0bRP1X75EKBRmTQoZVG3t6BsZWarXcMYVwmLZLssOo6DzbDKCWHKHgtXNI
Q7eVBQDdBFRjt2o17vTE1Q4ZY5IrJAaLu8vIO3k7KgmiPrtRiqaBnWVEZE1OrFPnZw8ZKiqFMDph
pH67vcOLbgOFAA3fSThjXgvyCq/QjNYKTmNC3xkIQP3Y1vQx0InIH9rSC2yTSeiVqLV0Y1K5M2SF
xsZ1kSvKajUU6WycTH+EcWMQOltNjZUQsmiEcXQya2bx0Iy/PHowg6XlEPGd1eJ7CLVF2n6/vXWL
8ePMwOwMADTP9LCEbTjwjMM0ThhZ+gdUW7a3zSw6wyS7xTQOGJd56j5qrZExS8Jrcfwpa4PTI3VV
6p/TUVwxtLgeOCWA0cCEiNtdbphVKV5OShCegFWgt0v1OpIcres2f78e2jvADGlngzWZ3cZ503du
lHTBqYLViTpTwpTEqG2aSrZvG5KWFqQwWSSiAA4aai41ooR5Lns9vl367d53049CBQyvFcKENjKN
iwxKhAg54dTfd/GIQuVgF4nxFLn9nkG3vbE2kLaUI1DIA+wIcSCy4dPvPbsMLF/Xo8A1vdMoKkel
6YaN7/ICq5TuPq/VjdXkJ89t3pq2O9zeiaVD/lvOgIefDO/UzHAniOgrSYyncVR2SddvlEze9bJx
kOX6Q9mt6RmsmZs50ignvZmnmPPBcuRdv4t0YaMrsqMlw5F+5j84FBQksCJNlF2MiV5ua9TmjJ6O
gc9jMHwrlIg+fUT5V7C15q9ZQtgg2LF5EYIA4+E+89060hKo/6kKDMVDVH3xrf9uf6glj6XqT+Y9
jafwVr9cClzGiWdqQXRKC25vtX9QpdfcXGtfL0XGifIddjwwK5QELq3wfUjuzSg6ae731PvSD/vb
q1hKSs///tn395ooTCiQR5CAPHYwJRThrxieAa954AWdC2ujz9NfN88Rzs3N4jBsK4Pk1tNy1MoO
qzcfrcmRznK08nHWtm328XWj8cugYllm/l6OKdjht9v7di2LPl1Vfz7MfMQ4FaeWWhZHcJhah7p9
iKwHwb0T3E9Z8DMUe6dNX+vyh2LdNdJOkYT7du3LXfvfxIw+zbdQJkI5d7bEbAh5mBtjfMrzt3Z4
LZV7Wfvrtz93PhRjU2uIi2aOag+9oLMKQYhPQVyRo6XMfSGLla69/K99EElxJg7QRwLOfvWO1b1C
HyPNj6nKvyTulmbsSxy89MD0k+perU+3v9zCvoHKIipA6ccAwvzDGYYwBrka5iejuS99y24a3w6G
lbfEohFQ+tCF8Ton1l0e28wIAgHFx+xkIMN9iIK4fVODsPmkdoX11yGVEhEVVmiY6QoxBXxpKpLg
pUE1IT9lHkzI+t0wnDIa6mt0PgsrUkkBuJpElKWu2GdBSBtG0aMc3gq01wsK7ZpUlhtrlOq7v/5A
3LhwzZFFTaZmGbUmhommhGN2kilsRQzhQi3pdEB3b5uZ9uUyFCFud2ZmdhW5RgBDgIKZKP+vKHs6
hJYta0dXfBCEkyLUTjesvJCugxIWYSBFV2+aCldnC4PFRMySUU1PQfnTU8ZNbf66vaTr6MrDQKKs
RX0af5hDNBkP7Q25boWjbH1QQ0Zb9e+1Udhjt71tZ2EhF3Zm3g2ex0qaCjuq3tlZ/FbkKwausxIW
AhUCMQe2SNLpS59OPVRpOjSlKZAUfBjTyVFerCrJofBpK+VaxX0BMI49Gkmw0U2vnHmgq7NKFQt5
0kqWGFQuAQ4lO4n5+Tr/1BtfjBjyu/Sjm69RKy7uI+Xq6fwSZn/fMWdJ5ig3iVVYEWN3EfS38gQT
+vuzxAVBa4n+I8Qf8zYPQSgK44CpsTgRkQOw/DvGh6o7KR3WSHsW4gOHFcA9i6FHOH/6oBOY+WoU
UmXw2re6zraRYj2w4yuBdWnLzs3MPKNOOrUeW8wUgvzWBuqHoVn7KkvOJ5M6MmXHqASLuXS+qlHC
LFM0H1GOafxH3pShtQmz+8wP7iTlw+2jtLhtf4wZs54qjG+5lWYGteIx2vqe9pkBdrvt1F9/bwbe
JF5wNBOYN5mdWLmvUzHrKa6r9atllHuQpg4wvJWQurRzjOrBpUSOT6dstnOBGLRtlfFxDBl4UcnU
rZu81mJ/F1rC1hfCtcRhafMmXROuCo7vFWBWa8ZYbeQCnzOT0NYb/yAL+ZOprY3cLcVVigdTe2kK
3r8rX+fnlNKWMZg9HlEKm7Bz7UZ9aTp/A9BqZQeXLRH0DAZXromqRzVGvddA08frSCFFyy4o62dV
tTf7/257xDVJBK4A/ZBhwmvM834eYzM3G2rwad5pILamPK+VcqczAmcHO0goq01ADSv7hywCowyv
gJHVSfqmL3q2k1IuMEOZMS5tWU8BarZp8eCba4RbS25xbmTm7K046GFcY2QsPrZGCcXBnTGspQ+L
RpBBQZpXItrNq52wecqZBVHCqVGCY9MPd03anVp4ClY+0/TAm6UpaIbCAAc1GTfiXPZSGOTCBGSP
nVyoIApFlb5wd4oQnUatd4ZhemmoTtY28Joz9+J2Gz0Ot7d/xNK5Pv8Ns6Drq1pglcrUNesewuxN
UNOdMeobWApspEZu21raV25COHNAUl4XgiDlROUkHFG1kpKXrtefBHgDKxozt80s3SPcusRExtFg
d5x+xpkjFiP3hkSpDszAUO0iaCTf5VKDQ/22mYUkUwO0P9GL6dMLftrZMzOwDvSgFblLSpWAm0n7
NL+z0MzxwNv7UPZp2YdGWxsQWwoi50Znn0uo5aSWEeo5mROQO/Upmr39H2lX1hwpj2x/EREsQsAr
1F52uWx3t+1+IXplE7skEL/+HvrGzFdFMUX0zEu/dISzJFKpVObJc+o4DGL9v/lYeIGOC7RGENck
4Ld5WERl3KKc45aPsYZXolcmQeKJv8+ckdH+286U5RO4jEFYEh1V8C2swBa8ipdYoWbDoWePOBXQ
T+Fj3XwprQ/NdojPvU6P1VC9hrn7VAjN12V0BvDyEwZYUGGl5wyqzFpaLxyxObdHzRh19rF/Ykxf
87orVahn4fjN4hOe22ewl21D11rik5y144DoDlVWvICn4QSQvh6V4w5EZJUKeP+757+caknbb8YI
vBqDYhj0BDh2mgeUaSQJRGXRSTNBFmVr+6GFBl7W7+8frhk/hxkKpjlczODSm3yyCHjs3DKxZ0nv
YLKjB+qNBpH2HImf9w3NrgdQKaBygI+/mVORVdwlJQeIaWRbj6S15YYdmC1d6EvPmgGuDhLOIP6/
mSAx4z7lpkL6VIFv2FEc4z8/pPnXctRI0LCUf1uZ4JiKrqujJEtQ07dbXI2er1HA/IulS3juTQVZ
AYzZYYIf1anpEK7WAH7f4yV3TsWbp7FNLcOAkWoFdnVfYhTHyF4Ns4bg9vP9jzVzWV3ZHS/Ui5Ab
QfPTtnkMnBa66nEZY1zhc1juiwHTD/FSfJ+5RlAMR642QjBui8xK9oNWS9APo2LxleVF0Cbd579f
D2YV0fbGv4DiTLxccCghUjJoTwZ/b8CprbdPyvuOdslKY3/dy4SDg5EFlyxecjdSSbXTlK5M6+ic
RkgDXZDmhOtBJLt6GIL7i5px9THKUQ9dAKBjyWRRJCJ435ckPueqXWeDsROoX3q1vb5v5g9v4CR7
urIzuQoLykVVRlZ8BkbrMdTsAMSGm15vt0n9AmD91jJYQEIRSHTdUZ3ZtW4V9OVSd2smC7j6FZNr
kqfgo8HsCK4vMG0TXgZ5hppjf8yGNy/swGsAnOfwcn/p48rurNyePCzT1sgHI0Xm4dDWT8QpgixT
L/ijaMytXXZnyhdesjNHwUEaoAPcb4+A2ckiuyKteVG5MYK+tcqqdtUuPVkWLEyXBF0kS1rcQ7aR
PKKL6FP+6/6ezXolCsMYj8TIIGp016Gj6jzwblmgQQrVOrKODnsli1IA477ffBdwXCK8j6orU6yi
JE0UojiN/DaVvi6Er/Rz6j0n7KHQ5SF3RIA59CANF557M1FxfPzjC6GUj1LTJOrXWqOBJiaHWepE
O9DBfql68jmRhPud4mSfatHSC2nOJPJrgsQXE9A3tacOakCV0yN78uwiOkVVkx+aSLPXmP+rg1QO
3sbrsvL3339CxEpPN1C6ueUvalpitqDVgFEwJVXNdxT8vofRQpyc8xPoHICYZgQ2459rP2kNUGhg
Oi4CqPk79zRovX3GfMnC02HO2/GpwIAHrD1ek5Pz5JTAGZRpgYxQ/0ibQ1wv4X/nVjHyUI4cD+Mk
ycQABw5XFCAyf6opwJyqQhcWYwQPoguXhphmEjUknP+2NC1ylUNs8agE097Y0x/aZ5nzAOR7PrMX
ejtzewaADCRWAZIB5mm6JKWHVCocYDcqM4jdKvcIfFCxkGHMhdYLK9M4lNvME/n4RHVc9mFa8lQK
eweBrtcoc3e4xQMv+3nfq+c2EBBMFADAEAm5ponD0aHM0JFBfdoUg2/op9zAreG0vmus/97QWHYi
I7zollxKaqxL+xKGQrs6hGUU+jHRthj7WEXlsFS+m1kVasXoKY0UFgCZjP9/mamBMZO7EhL3ZayY
z+EbpQlRsUj+atpv99c1l42iOTYmNyB4RQ104hn5kGYipC3kxmX44DblL7sWQYzJZmA7dlE0nGWT
HryKrHkplzLu8W9PQv6l7an7U9YnJCphe0BJzeofcnSbOv3ItW5d2B91A9LZbsFFZ842Rt9AnosO
F1Y8Hepri87rvbAB+MGxwVAS+aSzV8xbKozOmkEDemTpQsidVlEwh9knejbgoWfRgyEMqIGHu5h4
C0X/mQOHEDUKVYxPI5Tcrh0lr2XV4pui5JXlgV1vQ7kDnlpS1y/LCshnZyE7nbm5XDxbkaAioTGA
aLy2Z+V1q7eFlSFfKwOVZigtAxFq7pw42jXOwpGbdU1KRmEgB4XRm6nBkodNnXp1dtbLCEy5VRAz
z4+lEUDv0zcxmewJkE78yu2lXOQP0HnqmCgzj9k+OHTxz/U68Wx24tYssjO6UM4RigzMj5uGHDnr
e4xR6FBUsSoXBceyDDoMp25IU/+QdqcOLs3/yHg/hEmTQnUvdtIXABJbAKOot65L91fsqOogOgLy
ZrS+/v6l7I79blCbA51ww9hWmK6w3bbKEA+zTyVR6AYRMICVS62guffDpaFpqKdZWUGXCd+mpl7v
l3qyb+vkwcke9RJUf3JnkOqh6YoViORXYDvZaDbbt6D9uR+95o4ZHB9XKMiUcRImryWrqS0GX83P
Ih8ODVTzgJGLzB/3jcwdMtD7mARtdTSIptE4qYkVV1mYn5u+3ggm1pCw6yCt1P9G1ezQNXruq1xb
AoTNzLiAThxZGCadQJXjkclZ69G0rt3UYxhnLQMLXMgRBcI7+2Unhc+dAwgGPQkeV7Zx6p9Jzxcc
afYDY7Qa0+l4XGM8adz6izsIHUtoXKZRfra81iei2IGibB/GNWCHzNx3Hjq/Y0mduIfBlG+FMo9u
nz6CWvTX/d2fuwtdd+x3w99GNtnr38FBiyfyrMjhaJA9y209XGsRr9YJoEx+HFnl37sUxM/GGVi0
zhBWJyFVKyBf23oQf+J9EaBlGCTOiyE//fWixmKT640kgIgXk1KMpxd5r3rE7TZFzwztR5+Pukbg
WvRBiHXf1oz7wgyQmuPb85Yv3hKgE7V7gIhS6yUx7HVYPXD2u2aPIv8Kxq6FG+JWXGHki/zH3PSK
CEXT4CEHc675DPG6pt4bYNOL2aOtg6iwf0wUxn2/VS7ed+qVRy+q71cFWPW6bzL8XdCN5v3+n9b/
55xdOrIFZotGyxhwo1AxGZ65C+aRZ1m+ROEXpn+9b2wGrnu9/In7OIXRSuolsIZRSzW8N9GxUl91
7VflHtuQ+1p4ZGXrh6AqL9MnxveoK/kFWchyZg4NPgJQIqghodLsjD5xsWblUDDFtYydM1uAH1vb
2DrbZZ75hPbq7v6KZ0LwlanJVSnAs2LrOUzp7JinLQhC95x/3Lcxk3YgubfHKAjac0hUXC8HndEq
KWzEogpaZjH96nXuSj2woI0WDM0tBg02hFwoHuFtOdk35rVDVZZmBqAYWbHosRwv/kWatVkruKHR
6kXKdoMYI6JN7VrvcElHOcbC9YDJB0IXXGDu/hhlDcG4hOkEzMtONk03TKmKyMkAg3QfhJHsS10C
AjAEFegR8J7BNIkGZrwIUyJ18drQIgAn/sKo1ZwfAiAJbduRsf4G2FUTyKh0Xc7A+yD0Ddhb7DVY
GkCmn4OihVO5pHlgzAU7FJzRvEfyg/Lp+IMuHH/Ek1hen+cwmB1yUBC5UX5iWbwuiHMcMbV6nK0K
vDFiZzhYlbmXBeZDifxm8/SDm+wkkmpdWfSR1u5CzJ9rpMGjgHsElAqDKtMRy/GdZeoqZGcoxfyg
Nee4SQHiE6AYOUSZLjF5RCCnqKtkWxjpA23rLaYYl4Sh/8PPgEOMWDts0+TAxohClVXb7Gyp9FED
L53OjK0VIzalRQWurPhEe/LSOOopy4vPVMn9/cM85/3oYuMkQ50bELZJzpaUeV1zkhWwXwcWPxUA
M+rJ5n8zMjnILQH3kc6S4izt7wXfafLHYC7cq3NBaRz7AU8AGgI3Vby6VZ4TRTQ/myiK6vWD0rxA
p/1OY4e6oQvrmf1ql9YmGQOXbU/qwsnPTvwVpRwgoSCb7ui+tAA1TeMgajAtlx8IeQTUceFOnztU
l7Ynd1pVk0rPTdhOBchhyav04gAzST6Fu7bp5xb00/e/3tzLD5iAf/Z2LGddHGMHCbYeN25+BtXe
pm8xxaO/Gn2xFuLZhWiWqtcGGXxMEi9s85xv2hQs7zga+q1uvGzKyGGjajTraeBaB8W+GWIJhTDn
OKizwGfwasGFO1lcVzltpSLEqHpoXgcbOiiFceCgcPaj3tknIVnd383ZRQGHg9I90r+b6Thla62h
XPQbHZZDdf6blrxm5L841GPz9M8rCTWPyZoY5R4fEvROpf0iy73WvoTpwl0y54W4QsaY9YdqZfIQ
CPvELGMJE0UUY1LNXlVCe8aDAbCe4Ww1cp0P+cv9nfuDVZrUATAO/4/NyalLmXSAokN/G1O2G1ZA
CpQ622iko2uzdYYJswivfZGzFbBpm7IG2y5NVnga40GM7MSFbigbAoggbFwOhWoePwCPvi/saoXV
BDGPf6YkWyemOPKwCrS8hkQVBx2qd7RCZ18TutbzYcEbZiMJHMEGqzq8z5mqZpjAt0USfe4ztV3f
tvaqUb7N2YZqz8xZt+0z1340jPu6u2R69gteWJ58QQsUEYDKoI0vNEz31n7jfIr6c9Wew5IHfy+G
jIfI5Ton3y4PO2pGJrAWOZevHBqMMsuW6vez6f6lkUlopD26e1AwQvWUZruipb5sbD+jjZ8kZE9z
Anmi4R2V78/ErDdp7j4zG3g02wriHtMvHf1y32HHY3bjrxc7PDmGMkPRyWX4OU7yYHMehMkSy8fS
N6TXkZlyiGQ5ArualjIIyScF3aiI7VUmN1n5AypO/9uCJslCm3G7gghdctbE0cojpKoLD7a5Uh/c
BCVGTAyNM2vjgi+umgjkrvEApsVzBF5P2byH6Sfk/3p46o3nQp5c+0UbWsjGfZbVW85qn5VrArZA
AhV4JrclezfK77wHjeFCaXeGj3b0339+2CRPS5STR7XCD8voSZZQrwMmJGrOutqbrVpVFlAb5VmY
34fqp158k/UmDn+n7b6QH/c/wX/w8X/9kBt2K2CvCyNhVXJmgxHUGj316PH5iVFsbKiXDVzH8CeI
f0iz0nq+hUZBQPBzVZbujFA/4Pb5ef8HjS524+Qu2owA76O6Pk0gpQIhSqUAOm4VdC/4HliaXQei
mfavVdvHCHJhaOIaA+TiBqMHJIyY6lCg7twWzVGAS+T+euaOFBqmgGqDitcAhdi1B/apFsYxw8Wm
/qi2P7e0CyobdD3gneqSaMvCJTD1rG9dmpyc4kHFUTM0iMSslUEiNp77tUe9gnvPGdTgeh1ApCxe
9e17n2yAVwtMrV/T7tSWyIq8JfG/2WwPtL0jRTVabBgEut4AwwMvajWi4orhTVVbUKP5ebcT1ZMN
eWNZfSP8vc8WGqKzm35hcxJYirINjSGDTburoLXlBkX14VHNH1q+MsiriLb3P/Jc0ofUZRTZQVH1
ZiiRtyLtHYWP3FTJVtb9qgttFMK6RzrCljJzd9/cXM4HRVsXxwPNLgzhXm9pkWl45es4s2ba+rbc
2oBBJ8XmvpF5N7qwMrn94ApECNT9z5WsfKZeCD0WebbFjEvfvBbyhaRPofkAUkYwC3+qSjx425ee
b/J8IfucDVGXy514UCt0Eyxt+CFx/E1jz9L+iZiQJO+ZqsAM+6W2z1xtafrVrbfSqfwRzgyGsoXd
GNOXaVyCTA1+B/rsQJNMdmPgxaCVGCo6W8Wzzj/rqg1SvktT2wcNbOCF4OxxiE/pcxovfO25Yj3e
EyM6DRBdkMlNTLtDNSTRMKLGWFevOTHcFy7V19Such+C8L8ordlaj41wY1MQ75os/Z0os3kVSfG9
S9ul99vs4YLrASo0kplOp8acrnfydkQaNqRZ15F+jhN3pSFlTppsw5psJeRSqj4zdgxV2QubE49H
ZGmghTO+cnT7hObcWmbmmhWg9NbVRuNyRfL0qc3bb30a7vQyWRkyXFU8eZCWuZBiLy1/8jWoK82i
GzNPApZtwwHum+4zMNTShK07d6dXb/c9b/awXyx9kvUZmiw0aSK26G2yq4Dap278Wzns230zS8ua
HDJXxp2eijEXa3aF5a2Y+FJxhJWwDiId+vPwtfsGxwzn5kBdrGtyS9lFzVU+Ts4lUfEa1sXPvO/3
cVj6heIgW6lIIAq5Rv1x4TjN2kVlTLeAocaVPHmnuJrVMY5B5TOPxaPBWgDQqg/wEKxzlh11rdgn
2QAVwP8CZOoB3GxC7QpPMzjzdcwuHVpqRgHUtullu2Qo9zX6zByNtspe0pib9ZgLU+Onvkh6y9go
QxLjsFhMraWhvRiDWMk0X2gizmVqGKMa524BzwVZ/rWZvOcJqXWYyQrut8nx/9WTmqUW4ejfN35y
YWbiJ4USZqV5MGOG/Fumkd8QnVlYybxL/LOS6bexojDvBkQ0zNw+xlb8YFaQCoeuIbSedaA6WfM2
ZGpdKjCz3T8Ec4tDLwIiQKBWhFTDJJjwTksNOQAjA3D6KYmaZ3jIwj0+t7hLE5PPFNESgoO2wDXO
w6MXeiP9OogT1VOuRGCQ7BdC+JMGnv77K5vzDhCWjdV6DOLeKOeVEfhjixgYmTBBBWLga8sSXwiL
TgCDLKzw1pQJbU0QhaP6PxJETU50AWYNG69/cFEBR2WlydeRfr4NneeydOlC9J8psMAYhrSB8Ad9
gzltvGjQPfXSkagGFAfQbPsJrQJ/UKAFLrdt96YblR/WeDvTZJ2io/23ewrbEHSkSEK8keDl+sQ5
gg8mCSuw1tCuCioAPwK9q6wtsoPG8GnlVEsWb0MJLKLdgpcSOtnmdDyoh3hUVJl4JNXQsQYRAnj0
MjycF4p/sx9wpKUAUS4AmVPqg7Abwhq0Hhg0VeCgE3azZgY5MOE9mGpJFfP2OGBFF7Ym1yml2uDZ
DeJw5qSH1NaOWW6uIMa5qZpwleT5Wuf1c5PLBezs7BIR90ePGbnSJ6dwyGhFMRoSn0tBVk3RAwQc
db6X8ENWg8fqvp/MfTXopFBIEIyFwOkbegj7yi4LTMKZ1U8PnOIcJx2ssPeN3IYulJvxnPsz9azf
YO3MJjTquMVD3VZDjyJBDQK6eok4Z86IOQKeRj4W+OAkMjumUB3huKxL9xXINN/Ol4YU5vbq0sLk
suw6OwsdC7F/wKBbUaJphcwjCa31/d2ajRsggALshIJrAaN212fXTOxIB6E26gBl6vfeqm2+5I1a
UQgOic7vzOeQn1Tf+gb5dN/yuIDr+9MEyucfw5MtxLC4wQYL+WpqNesqJ36sf8QAPVcDVAFwFVCI
SN63OL+l/1icbKnGjaiRNixWif1J5M22huBkioneBTszL9TrpY1n/SLRiZ0W6CEFQ3m+raNPeloE
XrkzzN9x/L1h2apmx458weyjT6xDDtIOIkDWLvZO/Hp/xXOn+2KPp4OapdNgWNhAJ8GBgqCvd/aL
WYhD1rCNqM39fVsL39ObXAIJNFi8zhpLmt7JUA+oZXrQdwhR4KHDh7MEwV7yW8+83uOklREpbbwL
Bu8pS37pZgN0JBy2+iFAkxUWmOgpRsTYD2MJzLtoepIcJRABNM1u3NV6pZdvvdwk1a/OO0sX1234
YQ2PYCLyaccWzuqC/05beAaAj1msYckeiIXlc2Xse/F8/yOOh+7OoZwWxerkX4cSKcuXjJh7kDPv
0tjwe8FWwtEWTsp8GP33ifQmwWfweiskLnZSGr9BhOIr+X5/PXO36uUBmAQZN9bs1GvAOqdZ1IcE
PbCxrrGSCcfgTXxsNfckCD934r/AwYwhAC8r1Gawvinsom/KVMtHQn/LjbcZ5NQGI9+2UgZdUQZD
tcnMA4uSFc83qXV0u4Uy/uxnxLAKtCGR6N6Q4w+GAQG+HAHI0089RK7CLCjVK9U+KQBv7u/w7LEH
DwIGwkdA+DTEECfR+zRBzS/EhJbxpSqlP+gl1FwfTPLbKV/uW5up2mJfL8xNokxt52lmFyONoPfK
CkAgwF5PABipDrr1s3Ue83TX1QvPsNkoemFzEmqiEgwrJaocoD9ytrX7YNa23/JH21vIxZa2cjwt
F9cGSfEYq03YafpmLSoTasrO2pHeSnnaHnpJq7hB3+t/3NDJESxqIvQkRxHTHoanAuK/UWE/t1Zy
wBz6KsfjpdL1LXpYO6NXq/u2Zw8nhvvQAkMufzPjXwDHrmN8H4ezaAOneIjQsS7OWfwKIbONG34v
/54GDs6Dmv+omw71yGmttMupGaOvDvLcyNiUufety9MVihK/7q9rNqqhMDoi4kEEp0/uh8oooVUb
IU5zLX+DTKuf0+j7fROzrnJhYuIq4FqGPG8BE7atfCt5cQd3G0E/sOTPRvqF9EspzewRuLA3Xk0X
rplmzhC10OY+1yZKAZ/iTvM7byMWiWfnrji8YccbYZyWcSdHDbpzIs6Ui2iCeSBPuOh4VlvU9O/v
3lx4BLZ8VPp2vREUdr2aQVROygsN9OV64ZuNWKvuQ4tafyBWkLULedGcN1wam1xBJV4oqdnCGGY0
Nk3ypLlifX85sxbw5BkVetHkmbKK8bryGuZS3KKp5+cCDALNQpSYczcMoEP8EqUM4PMnHj0QSZte
YfgxyX9VeRV0kMHDILefwRUg8WGlC32y2Q80KjXhRQJc7LSgABmPLnE62FP4KmH9tTJIkLrvpUG2
UI+/v3tzro1Zg7HKBX4xcFddO0MdWhpjGd6LtLPXGu9XA3FA3JMEdffzvqW5XQRpBRICCJbghTq1
hN6HKXSEWlPaQdthrFh7LMpj1XRjKfsUx9nCZzNnLeIl/Ie/CmIHk2kOr2RhmJdpdk6V0AFgY2hO
RGBox/lDCbvvhlWVYFIWFfY3A9yLX2WBsZLYDus1Gzo8wyI5BJ3NjS3Enbq1hhlYH1DzCmNRqntK
IOjmDxFDtu0ZP0mpSsCKq2oFZpHWbzWvR0fA0ldME+6HrMJhwUfmvB7lb6gYQhEdtISTkFSlXNgU
1BlnLQbRmA4mQnzAv6+DgmcEyQ065EhwbipbVuGJvoqbDKM+tD3otV35oJhIF5p4cy5IXExejpyA
zo2GHFENiYAnwFiTnh50pvm5LNYAePpDtSQkPxdgISAICJYDTjhQOl57u+OOWgexnZ51UqldT1kJ
7oXQ8XWnWtI2/vMemT4m0O8fS4Me0HPTk2Uxh2ZMI8Bhc8An7QHek/eO9WSTAjRZsdu5vmsVPdru
ECOAgi6KDH3rvmOrP3TFi0CXpFy1GDfcO5okfmfJARoxFYTidK85ecRtVpauYciNN907S8rsmDSN
OgC43/iommcbUgAQ57llvA2VLkNMXTbkqWb8Q5cqPnq9zFd4BhAIjSTAaBPhPrqoKQZD7DrnHEE7
gDjiO2Z2+pdGLwYon4h3PFe+KV1lL0YEfHeKnuxRuTRbcwAoMfmItEll33VVR1s+pONAGnrUhRrw
HDT7Vxk36U5awnzoHTsEg3ti++DMO4EChu660rF93pXMB2Iy8blkH7qnvsaYAwvQiho2cfYl7z+5
w3N5htostBcwq6s2WSPAC1cMfhym3apDqxcsra3ExKIKysgOwhIEhmB631ZQbl/VLfDdVmlhzoDg
iVxarAxak7sHl9eIeCipbtKqrJeO0ZzXgYAfdXfkehibm3hd25e6YBKIfEbDc+REj1TFa8GWGkxz
5wglVLSyAHXAnTu5akVaRobwOEDmI5ClAAabrOLS3mhidz+S/6nvTV370tIYeC/yIQpS3NDuBCzR
6CkVne4LzdyH4Cq1VRIQM11lIzczJJEtZ1h3Hj/FpvVG4z6wVLXjLF9pnbnquqVIMndxYvJiBKti
Nh2zg9e/q7AMBQVqxUDk8o23r5H3ZFabMHuJMMN6fwtmP+mFpckOsIgksVl37GwT5Xv5nvcjJDu4
b2T+g2I1Y1gEWG5yY7YDFLZY0WLMBw+8sJeBU0V+4uxR2FqwNHrg7Qf9x9J421x8UI3qTRKWsAT4
lR5gIqcJ0mQAiXeYJpvQanLQxYERNqpwYHSFct39hc7tpofXM5wWGqI3I6WiZIPIJF5bA4bxTFgb
yFspF27MOee4NDL5ZKVgZsuiGBJEph6AivuLybz1kIP2sYs2CIkLHjKDjxkZW8FQbQKCZGNy+3pP
GcdaOYNYY2py6RdJ2J29WCv3JfTujyXif2DEql87mukdDaHHr22N6BFUet89YkiFbqw6ZYcer9Mt
j9iS7NTslmPOFVQYKJTc3ITUgr6F8ur03HtDwPRylehAWWef73/YOb+CFA2CHi5BaC6Ov+LCr1gR
Qte2wYMGZGhs1FzuPnkNpm6GxmXQZCf0KcqF3BrIZB4oLewFv5r55ADnjHLPmPzC1NfkAOVhWIGV
ZdQTAB2lb0r6MITpPizsXZ1CCIUsCbrNDGJijhVPesx8YuwJc6bX6w0tLxk8GfVoGoPGNOuPNH7T
IN+dtie00DQI2Lfxe+01vlP/7kgXJPqhan641itSPB/HE8opyZPhLk2Oj652fbyRfoCY7o8i4Uhj
fv2zIA2jxVEUqlNhvMmsWtP6XSUW2s2/hpYcKu/l/le/3XZsNxkTH/jWSIByba6vaaZpBEL2VfLS
5d/r/IN5+PhGttKNb/dN3TrYlSl7kuKDTaYpqRrUKctD9O02XrrOgIlxnc8iOtdqhenx+wZnyt/o
ZoN2HkUfPJduOuistGu83TV1Ev0T4aDGM/eaemvcU8Y3LTnn5BfrnpXNF8LJ7V0AwpVR63GkybVu
GK1lYrO4SgGnyngTkPqYJCMeeqs1XxbW96dkOXGWK0uTuEWpEsgeU8AIIYPkW6i7b+xO/25Fjfs5
ByWxnw0lfW9cJ93nrCL7jNBqJTAy/rUIh+Y7iPkxZWDj5+m90274qNbHlaU2ud5+QfZtn9DAHIIh
yegaOCPncxRGPzPh2CJIBjv8MXi6AhdK325cVot3K3E+paI0g6qlxXYwtRBm0P1YR6mXPDWlaf5O
uki2O4p742jKIf/sMtyPFagfNm4Xug9JXvUvdZ43eLdp/Dl2tS+xk3nPvanla4+V+papHs+4qMji
UxfRZouSrp35YG+y1k6OSc4A4tNyL9sMfDA01pC2C7T0mRlFvgR4ZGvJDGAzoYG4KiLWpmpDcczj
vtqnht34US2HA7jpoz0UOsogHXi8hRIoAeEQhk1aDPhsJKvNVcTN8Gwg/KO2BLSmSRSiI2/bwLQS
qAEIW3ffuyLXnuK0UbVvd7b83rkdO+jDxm3E79BrvhFAYbpE2w2ptYKMev4Sp7Q5trp8jjVOtkVf
i31Ky34NlQYCooxRZ7qtVSArwgMHo6JPoayak0DB8sM2E+1nCVzhJulT+Uo8TTsOXj0EyuLO15qm
ItASnj/ZjWq2GVUpvrAxqMBQdvy1EYb7XCKtOGFo7edg2+GmHZgeuJQkm7yq27Xpxc5mSKCw5jlh
dwglBwGtlYe7LvYqPAcSZ402E5rxpdkHhpGleyAoKf5KJ4OmN7+L0i0wsqOG1WC78QrJJg+0Al2a
4LOeGEGm9dmLzp3881A27ktmluljjNlcvwTh/rFwIuNJhszdJmGTo/8CKsPKiKq3Ohdiq+BBAQPP
0dZhof1oWBHghMClgewI7zVlQmRXgCEd4zMO9w2bORCdLqxvurK03wZH+umlGCGCcDXZN3km1tCY
K7aJ0LHZXQ6CLrdL18LVtTVFdXnvFOVPxkcOT7sVexqWxkGzRLN1IlYC6Ie3jaaMOqjbUAZmmppb
SmrkY7lrL4S2pRAzCdsk1CqnabL0CVjbjem918nWi3qo5P64H2KcmaCNopYB2AWoX0fGpev7wWmS
qM+KPnnqrZh+q20HulpJb7eH0KIC5wDPf0FCd+3ofNghYaQQjTC9VUXr5uAYmef3eaatWvkVdY/A
BufZY9+kGLMTHxXRwR7u8LVIMIXTDXw4x7nefXdbeI1Jk03LOzMALZsZYBicPBUxZVuXIw1LO0wA
QCa8XdUNKx95yK0XFBXrrWYO4UaGpF715tCdE6Fpq6plb8prm11i452pkdRZSYhvrSgIZ7ZpXonv
grNik1PvhypAaBvV6Fw4Q+IFpRdaj6rGY7/x3I1pi/ZFV5DEcD23Bsgho/IVQlRshylrum4y/jtv
oVxAGkwvWUoXW0nzBhed1sRBzuAQve3aaJboeGGFlvSdNuG/eWIQX09ltw1bqA/HGSi4a9YmT7kh
qqBo4/q5K5T+17kWiEeR5gK1MQ4lTuFebe62Eo2U5IlZzmMZxgWaweYX5dQHaPRsozh8vu9Fcxcx
xbTtyEIGIBTQX9delPV1XhS6Ez8ZlVM+0IT3DzUexuvOFuZ6KOz0ECFVg2B5aXpPFqfeUQyxdkAR
NFxix7tNprH2i59iTn6KAJLOkDR+Ggc6SugEeVb1Mlj9XxfKRjOoXqF276AMPeZdF9m0IezUkdAm
enIMI4Aj+C39XCtUIbuFBO62uHhtaJIC1Fmtqdwg8ZPw3lIMDTJ0Ue9/vZmMFHA5TElAxgAp+BRB
5A1e2aY6vGXQEELdASPOhd9omo+C2goEO4G5xC81ZxFEABh2BP4KCONJ0MkV3ilJW2HzmOsc0eB3
HgZbH9ZGUXunuKJu5uusjV8HbtoLi712D0BIHQo+BnBcAJaPgztVVlGAPfdG7aDhku2ZvfPKk7XU
Gb7+Yv8yMdaDoViFIzHxQFaCEr+jEHEtHmwtgCDn/c81+fM4NmhU4ueDE8zCKZ/2WOzaVAlzSPzZ
0Y5v5lJjcvrXkdCiKYAjDH08kHNMGUC0DjyqQ6jnL7m+19aFvvu7Hw9CMYALcdFAXwK0j+5o/uLY
2HZPNFwv2ovsPD95LopwITe//f0jFQG6KLiKUN27YS7L09x0Q8N+cUnn40Lo2nhh/ycehBmTKwvT
TobbCuhjaLDgJJsYaLgu/KDdUpnyZhlA34/QRHgQKojQ2Lzep1TohivrtH9R+QppfrNEHLb09yc+
KkXq1laMv18Pe5UfMrq0gOtdQptnRMRCgA48tgaG0Kdgfl0LM3foe+9UI93q1jrb8Gx935cmORJM
gM8V/Sv0z6Fcc9NDL0QeGopL7zQgC/nZDKuwXQv5d4nYjZGJww45Kwluc+9EVMDqVWKsrOT/SLu2
3cZxZftFAkTd9SrJduzYTjvpJN39IqR70rpQN0oUJfLrz1LmnLNj2bAQ7NmDwQYCqMxbsVi1aq3Q
zqP/bijTbH46FtA9KXLIqfpHwLPVcIyN0DACuqTHPZswZJYISBBQYET2AlWXeVjQ6IXRg7hQO6n0
jcqop2hT+0blws14vrU88BTh+1Axw5JMDXBzwD7VNZPhpchOvQTfVSC/dsIvvz9bEdYVJWG6z07s
F29Ca6kZYOnnz5aiGVXtlhp+viVXbrGpl27bea/axfxMq/RprQ1bc/VExuzkq2/ei09OidjDf5Qj
3rKhsDZ5ve78wHpV2tciiQvDs5CF29ZYN73FTpq9JWPU9AubeGnmZpFK05RDCmZrLIxaQdHJWkLa
L31/9iZCZklpusLKVOpoWY/6Eih34fvz/JXr99ytIYsHmYgaIONjo21un/KZT/zfBUC5Ew4LOei5
+kWX8BGpEI2dPO+J1ZvR2pBu4T23YOIjUP+0uTyrS7lEZuCkAFqp76Do1n6RTmU+ijmfHAp1Pp4/
MBG7IQSGDLLvl4gyrq/E/0/UvFxL8jYhlQ8TTgIBIzyxvhQk/J8L+c/3J/ufZikmaOmnHN8f6F1b
rvqn/2qdP6oRnz5PNCsjFM09J1WguTwqRTAspSCXZmjmRAZaFuim9NCH8d0Y4S+i2yO4+vmJOA+A
TbSCzFUYvE6DUJDTtifffdCcCtiKhThwlpb+dxOhLo76P9Rg8Pw4XwHQlQpL6iaOwsZLw8EJwYa1
VUus3xcX3nQVQRUKXL3gLUWf1bkVWwBWWzmYJYuAL/Te/Kt45Pz4+lQhGkfqBI+Wiar33EZpgMgM
AUJ70tyD8NZNsQSdubYWnw3M3Kpjct4qBwb8LuzZr4wtQaquzRIooQGZhcTuZa26tNsEM6iaU/nW
Dat63BDIxdYLOOBro5hYzwClA9UDepjOpyltesESrW5OtvsnMPzftxfh6hA+fX22CGCTModSFM1J
epGTbOMs8u2I919rwvrYtIhnJ7p6PI1QxDofQwWlDIQHCTvJVZo9eOkfi/5QxoLzuDpRkI7BK9UG
iG7+vENfPe+bhjQnh+6ateksRGfXLghUAP//87PAXyEzJHVNb05V0ge5cYJ/AjPh7dWYQ6P/najp
+YjH9nTyZjGUy0tl8D6uT617x5tN6m9tb91lQYYMULsqfxMe3bZ4dVSfDM52V4YU+pSMq0/cCET+
kOphWS94rGvrgjZe6K2DIA2Fn1l1y3XEAAXGtDl5f7N6b1oLiOtrI7B1hObIw0zwv9kp1+2yJOCJ
xufNtefcATuZmAsjuGoCQFacE7xhwcB2vn07q02Fx0h9qlXI8j8I0cpFoc9rBxGtW/9nY/5uneoy
Fc5/fVJmaFmv0oqYtYrNJcqUq4thekDB4aWBp8zsvHttUcg28+tTOQBWEzmvt7fT5ShsKAAicwcY
BP5jTuY/XeAWABCUZWN1IqD9z8D8f0TPhloaxLSkn4p7OCUgvMEzDJeTj0TFvCLek6aVdqZVJ7Re
2WUwZqvuh/TvCuNuEe95OV8wNZGhAHRBcKXPzkcSA2LeQ9bjVO5cfTVUCzvrynydfX62HMiwdq0p
aX3Sm33GkO/eaMmucRZAI5f793wQsyOCtDwIwyEMc2LlLoHGqrXtrbfbC79kYnZEuCgNkJnBBDqw
yS9Jw2rppT+npZ1W3UYh/kMdFL93XpDPE1tanRlXJ/rmBu/CBYjom1fsuhy4rZ3VH0dUXP2X28Oa
5n+20yaLYILwQdep27OZq5RrgUgMO83wX7oyUkOkCR9dxEboqYWb+GKnuQYSu5MLMOHJUH0/PzqT
cKympb7xaNanyv/29/ZAlr4+rd+ngylaoHzSHF9vCV8NNNJ8f3XbwsVWnv3+6e+fLLSxQ8BHDgsu
2aPml2QoDd/T6LaRy2FMKir6RJaD8j40kM6N0DoegWZo0ifk9B3nOV/oElr6/Gy5LUU5HQx8vnVW
TrleYre58nkoYcKLgFbJgITTLHZnNGvMdLTjR0fd9eMmHxeW4Pr3QQAC3WYgg+fYyaxqExFrJH7M
3AB88N5XH38uBGwAtjImZnDgwWYRkFExFKn0zn1su0ML8NdCgHXt16OvB/ln7KTpRTBbW8vMEyLH
+LFPdnLdjl9fW0QfcOQAJKBxfX6Jk6a2m1wrkifHrMFjVAdfPmGIblAEAWQTAhqmOfOAZmp1Y6G5
2mOmJWFSf2dLdPzX5ueTgQtZh94hsmo97TGRQZ5sqvqrgRSWF9TKAGmhwjBxa5zP/5ggMWnyOnny
AR4woUwRyCXxwGtDAKcL2B5QxsBcTX//5CMavcnBwNdpj13yj38wFrvDL30QIkAQhk9AfGRs59VU
W+Nck42dgbUzksmassBUd77x9Y16ZmV2DogmW96aZvaUVSsuQ1Z9/ZydfX/2WiokMBOdwPd5u+XZ
Vhv+y+/PVgG/HBFHZmVP8sVN12A2u+2jrywCCBXAR4GgHOIj3syJZrYXczWaxVNdRQADFvfgVtCy
8LaRi4sZWxRQSJTpLTy+Yeh8J3XAN0iIexZPeg9yOO85rvYZNCOSdfPFsjguG7Q9QEsL7RZow0UM
cG6pzNBp5uZ991R6R+DrqRZY/sLz+MqxQG0B14JtQJnuQkG4SnWlWxppn9Zs/EG1H7enavqBZzHM
BLtG+hh1Y28SPZ1NVVrzbtCauHsCfK11DmW64UssOdcGAJyoB0yN45ugvz6fo6TUfMXMij/JMdL7
kC+1Li59fxZbeLkEnaWF70MJrqhCq//y3eBCMnyitQejLnzTbMvmwFWA097qnshaM0VUGEP01TWY
DIAqSZ86Fi8anZSboDuICRgYX3m8MfQWPJkLx/pynWEDpwKILOQdQRh5vgjWUIzUSJPuaag2jK4K
YzOQhVN3ebRhAicPjQm4LPw55glAqlhY6LJ8qpEt4pGeREpbUbrAj3+52udWZqtdGqPZ9pbWPpXW
j9x88MvV1xcD6QhUKAEdB8J5diDwEEKWxfC6Jzmg081cu0MZgM30vzLyAVD9dNURYY6dLNzuKW0e
lL3xRdSRx9smpl15frDhkbAcBFET6rnzcC8Gb+UocpyKDM8SvrLbUDiBlUdDGmXNwgm5trk+25qd
EH300qJtS/7U8o1r4Am5zr2FM3Jtc30yMS+y5jEb8U+NQ072gj4YSWT5G75Ua1sYiDO7XBtuZL2f
wMqEovIj0wu9L5cYppviP+vizA7i6DDbY7LgTx4QiEPQLbFEzs6HibcoEDITegoUaGhBnQVqJKsL
zRYEmDEla+iSgKWykl+s6f1rZCp4ox6NgzKH+8RZringUtMHQzzEVhZU5ULG4Cr0DZqA9kS9hPfu
vK2iSoms005LH5ipjqlMn4t+EHdpPvxV2XCKUxv9hcYBDHL7Lh3eGzY+3z4+HwHzp/MzDREkAhgg
HgQflFbnDhNCurnV51l8dFUtsyB1Sn/TgTv62TZKM2DQ7IST64o7kdsy6nqX7duy6FZDM3TfxMjy
n2BfJgfXtGM4W5mHymmS55q4AJ4ILExLknEdx7p/18aeWgN6+xdkfezA/KLbJjxpWvA0kGJNbSYe
q0I5pxQ0eiHpCrkfUnCs4i0GGFnmjhEaMNFOqHw6/pRYlVMshXuCpFHyN269+nuiA6N+e3Kurc5H
xgMcrChuXKTsCymo7sXKPBqEyU0+mMZziZv/0TVUufVZ7G0c9CFBC9Zp1kmO7ZeyzF8biiR/F37J
5I5ny4SFAsAOXbx48s/5bCTiTCLLzDk2bkFjcKFqLmjVMwjtgh51cNnKhZYbEjSeJzcs43WEftJm
p8WgUuja5NEjSQC2PXNNhVufco3oK4HupDevdUCw2jPf+gG25y9GLKhz4L7HXQnIFipE6D4+31te
hfs+tnpy7OkY1Xm3B8r89fbEzDzZZMJGHgF1FfRv4Fk782TSrIn0ZekevdToA59r6YuexgMQwqJf
MDXzOJMpH2AhwA4BTUGOamYKrKPagB0qgINP/DIoUqv/nWlA/395RNhziJJsCIMhFps5NmGgvxXg
ZXHsQfhW1lgd8ZqSJYzv7J75GAycJvLTH2Jd82A1Y0DG25UEWGg0V4X5bPXpytH3HNiF28O5aggS
k0CIT7SOc4oK0vJ40BUfjoT01bZppLZKW6g9dF76k2DPLtyfs3Py77hwMaCvBjmOCz47o6/cHiim
4SgGFliZs/Ek0B5DkOdvHaoivtWCqYAu+IkrmxCwZSSzsClM5GRncYELjuSxakcYHdtgNL45LQsy
82v564+RuRPOHtQYaHyfh+eJ6/bdkFJxTDt/bUoZSACzLef99nL9y3P0ydN82EFiGdArOAvrgnZQ
15LERhKWHxOnwzh8cFGvKW4pFWSeGn7jeYiGGcsC/DwvErQxpMqMfIoW6AFSomGlVI2Qpex+xr1R
rDMC6urRNIaXGMmKsG/Qi94bmhbCl+dPqWdVaxZTqGOaqVkGllfUW/Qa2WuSGWovMyXQFGAASOq5
faRK8jur/G5bEOVElQHBKGGNLwJrHoGGuInAcqiFPEfVsNZkBZU0RgItsf1d1VbPMT4biUEnQZ2k
hhVapO2DnsZjMOZdt0FzRrZ2mgq3WJ/yexcudJ25JT1yHKEn2fft0R0Qv1aKfadjzB8yonf3ldkG
0tuSJgZA0UncENSEkB1rRi0aQeCmFRa6fQzWvbiDJrZVMvKo9XQW5Tr1toYH9fUUjRFBmtXDDtfb
OzaOd0KZjWNhhTq4Xsm2yFUNP7J8aoXvheOupSTNTiTNGKESgCZ7kYMVHDTCf2VhF+iG1bVoMMxi
3VUGj5jd4Z2S6eN65CI/FnULurUmofYajRfAbrZTV39dmODQcEqEgjJpArMl2XdpKXtl9doYjoXz
x3CYs1UOK1cSDRc7ICchtzRWLgtBhWkCp1c4h7SQOq4kQ9KAAqOLuS2KLcti+qIxS0SDS8DUAT07
aGB18bvnFOlqaB8ICnxeBpp1XKMyMxo0K0MPaNSH+pusXPJuOBXtIamAjh4IwyBAiRWzgq5z3K3y
e7lPDCjDFBU6UsFh3Ia+5lthpY01mxgZknvf6f/JStM8+bnbbDsXVTiTaPmRqLrYKryCo5L75QbE
C+B3lbQzQWsLncsB/cWnvKtBy9UxXCZTJBt2wo6ttfTiJkOrUDmpDmkqIiBM0APmgIEi6D05oq9D
/RHomUSwyAgN0oFyC62FjbXuVW3kQdpkoNA3UjTEDQ4LG1fRjQR/8Z3JnD7oej97TmrBNjlFGwvu
o+TIuD5Ged5mB+ba1YppQkcRhpu7Ia2bOrBzUw88NP6eGu2n7F55mBmG2niFRzZjm6bPntmAdLze
Zx4NRRmXh0z1rR6kRQTx7vqlSjvzV5sn9ClhIFVQfpJuG1IOu5706dEfoH+IXH6dBig+Y33sdASi
GHTb95mEkCwUyNlrXXP1XJmhLFV3Jx2fQTWh5GSVJRIbKHbHk+6C+CKp4p+tHP/Endn81lovDnPS
KAh45so7al4CBThqm4GvEhIxhsNfmXqxRevZsEN3iDSjtq8kZER6tUFY4G1a1sckgDp0DjoY0Cbm
wnj1xEginXtlAYITgiaO1s/QeOVrtkLsGJvrQafGAaQSyS5xtH8awKc3eVe9JwZmFV3l/go/If5r
V1qzHrUE4CsNxBQGSDBDiVbfrBh50AyGc1cXuntXNI0fCdsYdoahOVjmzFlpFTG+ewajACaNb07c
s39ImxgQKXQBLCGVdUCFq73XHFmtlGmxfVwPYtV0g79H374ToJe7CwYbtDXS0GjkZcQNS6sBRw2Y
OJIFYM21q2sSZ0bCzUBJY461aMG2n4x21h/T/NlInKgQv8rix+075dLG1FyLRCX+N/EgzQKnRsDb
5a3TH31e7xreHZzuESwkt41MYdH5tYXU4YciHKJjC2y257EmGSTte/CxHC0IEwjnb49exVTtYkus
CqtYSARcNYYUPki3AK6/qMB5KdoQ9KQcj1jObSkPPuhZpJ4FOrcDvVsY2RwPgxsZuTIUyiYFV1zJ
FyUnZVYFbbXxiMbRb6aBXG/nNSEg9I+gDoWoU+s/W5Q+aSLZcXN4vj2v1xbPQeV86s1C+DGv/TN0
dMRa2Q8IR7Ow0o+t9ctSLLxt5DJqA4hBx8gwSihJzfXvPCht9EVey2Peas03NFSOoWz1FgwyLo5W
CtD5K7Ws5NF0SnZvQct+iT3wyijx/HGR4UZ+GLCQWTZsFG1i9WbfH3tivBSN/h3Eau9mFy8EipdP
CNBy/ceMOUMBWU6rwAs39MehdP/qEqz36Gq7PZWX8TZMACYwwVTxLrooDhMmOPRx+2OifnHTW0sG
ByW7CETjC6H2VUvIwuBVBOiRP09VJR1wnsRr+iM15b3LRBIKm4Vpa5lRMXYLfuqj8DY733hBIs+H
vYhM/vwtGftxw0x37I5NPdRrWBpCvWTtaSCJe+8PxrjqHT206ANolvKg9apklzt2g+brlj7JskWj
tJH5QdM4alX3jhXEQvDt7bm/4hbOfuM0Y5/SnZaqSVEJ0R3bQl/RFBpjxVDtFPjkLVK9yrJZ3bZ3
bQXQigHkKLjyJ12kc3u24p5Az3Z3TJiBcm6i3RlMrEDUeODFIi//5EDnCwBoBpJEKN4jFTFzsG1v
Vzqrm+5IjHc1vGfaD9d8FvIbgahXhahnp1Nta7dI+bB/RnOhLHttZj8bnw7Wp5lt8WTw0551x67q
0D9rDG/MHZ5Hqvuhqpw7UyxRX86BNpPTRfMU3C06qFA1mgMpRzrpnptddyz0qps6kckd+lJslEVk
C+Rbn983hZk/4DEDIp/WTkIfd3xgt6QPcRcu1Yyv+SdkfxDro/vt8lnLWVEWIlX82A6gm+8a7YGK
4n1Ml9iDru2oz3ZmL9kxwzWAqYGsMDuQPo+0QgvzIg15VS14j2uuEMPBpYYiO+rg04g/raiXFI0X
xy0/9qmW/AZnexdQmqf/3D4hV+cN/YigkULj5gXYxBGdGh1J+BFwfTwo5J3bjKusSxdql1fNoI/b
QmIIJcD59QE33HnxkGAwTnXXu/Kp9d1w8OIlSZ+ry2ODU9RygSMF0+z5pGnoTHd92fMj89MG7dD1
PYho1pXBZKC37kIF6sqlPAWEUKEyJhDuHGDo59Qv1Zjzo1vaEZouD+1QfUtGUoaxhxZb9Dmu9cr7
x6i1hWjgWsADHS4ATRHzIGicTyclsc2l4XdHy3/StTtQkOCIVVGMaFhWUaq9tkMCj7OQYJn29tzB
IXkDclAAb5AXm3nTnrLCRZ95dyyRSwCLhgBJFsT7Kg0cbIXtb9DYlW7GeIna/tpBmBqZERyjteei
tE79XA0ag1kBx5JS5wkh0u/bp+CjZeRiaOjKnUJjEBrN46uu5WZaGCYmVAm18odKrdDkCswA18yg
crgXJaDuCBOzKb6Lqpie+a4Cyq8l4BBsbLzq8ZJtqobvyh6l7du/7sqmRr0WdCFTQzVUqyff/8kT
kNQaucxod6xcIwDdAHIBO83YCfv1tp0rEw20hDcl6dD6iYT0uZ3OBllDJmBH6K9j+U7aJcjKtX17
ZsE4tyDBZZwPRQmGqHE9vdfcug8Ekht+99QSMEUOL0gVgkBRLczgldvxzO7sai5LcEkAwY7bsXlh
VhJ6HZjS7zr6mMcvt+fwmqWp0wP5R/ify4gjrpCAm+5hm75Bxzkdj6J674ajrh5vG7q2WJ8MzZHg
vt6luRXD0AhGEcsXoNVYykxfXa7PNmbLBQqBsjS1KahojhKxoVvHIdRK1iV/UUYVYSlDSvK1dBfG
duW2wE0x4e9w813qehl2rPUguumgs1fKVV9bfMXAlr5PTMhY357Ga6bA2W9PPhyQ/XmMnjVj4dfI
VB59n+7d1LpL431rLwRnS0Zm81iVA1CRydAdAXmCpPdr575lYC69PZJrO+/zSGZ73HE7XxceYuvU
2yZTxde5s4xn2/xufbF7bYr80Dv/nzmbXbLCVJoBMBLugVje6wk69an5+/Zgrrm8zyamv39yeWNh
l2BrxmAcPOST6ndmktAA9dLX6BggeDYNBT0C05VmwOA0qZ/sGJy5KSuww2kubeS7bD0aNVWvbo/m
2tJAPRO8BqBbngqR51ZKikDHyaZnSFH6j6IFcWhL9Rp8O6YXeVwNeyszi4VDdG0KPxudbbp0yNMx
rrCzSbFHtTw1UQDea9Xzl4fmogaCKAT1cUA1ZzFBm1Iv8UBseMxQADkZio13elF7Ww9qHJHwJD/l
fr/EdXjt7THxjEz0HOABQSnrfEIFGrxrSbA9lHZyurcWudYWLAh9CTIVLjbMEZGdHuI0P8TxGLVq
e3vQV84zVFBRrwM4FU5+vmvq3gf9W87bY2dWwZAgbzu+GOaCkSubBkbwL26TCao1GyP0g3VWsrI9
psTfZQlIkJp2D+x8IIpdIxav5mkPziIgHIcPpj/AtlDpPp9SKxt4SZO8PbZlfrKLWA+MvN2IlL7Z
XVJENaVZkAjruRRt0DppOJYsX9+e1itX2pRaApEiisfWBU+nKNK4laXPjk2R//LZz2zol2gzroSw
n03Ys/wS3p3Q+OhcdqTkrvH4IZcONN+fDOTYG4c/WtbCIhrTtF1MK4AxqFajLI7MzPm00l5KGzx7
DACJhOxc5MCToIn5cF+0vN8CTNKFVFlqlXQZDXrorB5iXadRUwlwoeVd8d4Lb6ofilRHTau3V/44
ZnejxcuACZ88ch80eGlWZH+Rmuy2IyjtTm5d0SXxl2tbHu3E015EWwWZY/rMAlTSiWWxY1Y1b04/
PgtgXVFGWmp+uOK14ETwfcThIDiZb8N+tI1WcYcdSW4hi3Ao++89PznZz9tb7cpw0Ho2NT9Agt25
EMMD23ujS8B0jmVh7zqtC1UPaXm61GpxZbvhQQGwP8rtcFbzWQNpHq1Ykeioe4/vTWr9jLn/D++9
fVlqMeoYcRMQ/Cm8PbhLqxPWA1TKeCEC0juP4zOX+3JspH60IQsZqV55ETO0wEksSDPTJJQx6MOJ
XEqsfozmfK9PdoEhRr4N7Q0XIelQ4ZJtCv0IRbQigMxhE8o05lE/FsekRsKvtDb9wP8YWf0D4fpb
26p1oyFBRlQVakUXR4qg7iq9o+q1wE+NU2da3/LYvMu98dQIH/vA6A6FYiLSzf4ZypPfxwQl9qTZ
1J5YobT8RKsGhTsBYudkXMXIgXJQKpq984KC3A55DhCB1Pylap07Otiho5kh4eSeCrHB9bZQBDEm
bzKfEOSkfGgTTgT8FwkC9MbnDh30Y9Ok9EFRr98NdWccqpGIOxTZyWMG0JwI2tGoHwCS/wNUQfsk
E+o7gdNvYuegfg1p3xSRhtLkwY+dKnIa70/btMhX816ubm8cxD4Xv9jRJzEbBDq4DC5ohVxGZSrr
zj5UnlOGLPNWdi5/dL0KTTKsoD+Oyi5LIhY7a6cy1yAc3tmtCXUrVm2htfUGWsigG3keQeASHfve
drTyu6pqt/hcVEMpW6d1CBJ+BECSGyG4sJ4rj/aRHPH8a73kQeec7sAsDFHzwno3pHef1IYbKKP9
1jfJviz8E6vb5H6s20Of1kipZ2zl1ODYzLNNbsr+b2IyQC/ivEMxNKuDxq2coIqHzdh4r1XOc8DB
xmM6VkNASbfSSHFvTFd4BladYEgteGFfdajLyx5yBRb6nb1iWI1+ZkYZpZHhan+9Jg9HUJl6WQWK
0zpMucYCV0BQAwonWUBlxtcxkuksiNPi5+g5e1Hx18z2o6HytlbDHmzSHew8j0wzfeQ83Y6xvrW4
fx9ndpjl3Q5iiq/g2N+mlnMHrlXICALd0amIDsUanW+Hcuzu8pp9d+MWrA7JXqXFukbiTvGfdU2i
obNXwtUOkEWHZxv8lT0036pE3tXS/U6c+LFIhbgbQE8dUeXskxZcLxkb3qCi8FqbQ4Rk8tEpjRUb
fJCBFseKDum21ERkCm9cGSl2gmegR9/+HRO10xPeh5WfJ8C2+EkwyiJd1wSdfb6WHZWZIx075I/Z
2EUmt35rle2uLSqbCJmzNBiG6peZuO2OZfnG6eOoQzbFacCUasqI9oW1sZNya4EyKOqgNhaC0hZ5
Li9+y7O03RWtTyKX6QG6mIcIYB0rAEVvGvZJ82vkUOFxYnuhrce7PNQOQRMDEPrIEwFcO7vRAatt
YjRR2AendSvwBap2Y3j9U9WxFUnN0Afzpen3NFK6GtY+cDprowEvRqtrf4xOrhqzj2Kalitc5oES
AiU835kO/1Zo9BFkID/6sY3AhTps1VgU2KBJus85BRftyBmq4CDSpYo9j/Vgbh0tD9tY+6mz5jRo
Oui0h8dSmSegeyCoY+2zYaCH0RBl4Dby0fGrleitjYHz0zfWj5gWv/wyfS2S0g5A5UlC0rZwiv74
VuXil0343tCbg7RIlInm4BbNNhlUSFPfDDwIUkie/UK6F67atvcZCkdrmSQ1yIKNPU8JtCms77q0
4QpYaAkz1Nt2baUCj2DgzFJB7mPLuMty9UQKE+Co3N8jq/J026NdBtFYLNS6dRSAkN2ep87SwkNO
NhPOweYCgZfLmqDp5WNvZI+1rgWx4yy8wj9Sr+c+HxbRm4g2OIA68f/PA74M9z3vxt4+6H6nHzHE
BPpjg/EqtRrQDJAxw/PbZkT0dYzSjIweRGts9SzXV235F305mwryixrkNMd3xiIOj3Co+w6wAKBf
jqXegqQW2C5TilVdMhVBJ1i90Jx0ewot+83t2bsMJCbGShSzbNSzwKU+e0JSNICVgipy8NUEIEpT
L97JauRPA/UZenezGOojqeSHqpP1lx8D6LvQkcIHieXERDfdVJ9e5nrLGmqDEPlAEUJ9Q2mBrsGs
OCzEgc40hPPlgldAbwSUPEHafwEm9Qyka90+Hg4pJI/2zGzZs1vycttzBrYwZAU2YLsFF6RvaN+g
QO38LgAz3JG0hzpaops76PS2O1vrvBewa9v7NuN07fGmsALbTQEUHxnATODKRRtdVYwrmti/69ZI
nnpZNzQ0mi75Nua6eJza2ld2kUB5Ailn/cVoTP1PF0OByxIcjh+u4xuxFaCokLf6Ges2X/u16z97
sYEgWWoV0iNs2Luqi/dW14h75qXZQdMyBgwT5XeSQGFQ9DEHIT7J7vtuhL6RQd1vnYjl9zh2hmdR
NdhmCI3eidGBzRyHOczAZh0HLHW0EnxXoIvKY9Gu0F9tbiDOuJTCuow+AN6wXbQMoTECSzJ7gw4i
o5zpBAPy0WzDqKUFpE9edQey37d39uUzA5YAZTChxD2BlWc7G7kM0gzT1LlmFmgd3RTmTz4lzezn
LxsC8as9VUx8tEXPu4gaMvaK10QcqO0KIO10taGQZn/IctNYESTjlypglx7PAwpm6htHegI8AdPI
P58bW1myxBk9iM4xtqrP1KZqGvZPmfrjk8n1PHTHATDB28O8fLpPFRpooE5CAeiZmn7VJ6tmPNKe
aYU42FbLVq3U9bVw5RLB21UraATxPmpeeE+fW7HR8AWNsEYcFH7JU+nr8bqxyBI72kcda+YTkA9G
vm5KMAErMrvhKbCU6BKg4pAqQEJFaYGuDjIPD73Dum9po8w/VHKAT107ObZKaW95SrM7KOcNAJOU
1U+uvGwXwwmsmjhVYcWBMNGKPn/0hY94siYxnipQTDaBBQ6c0jb6MOFlsSogMhuMRQpC/JFDc5HV
bD2KwouGViV7+I8+bHyuBziHw106dn94YwlAqjR4mL5mKzmC9E4fES6JBsp9ZgXVLBz7QDrjqk2h
ADN4NINTGxMQnkJ9JbeTtTXaSGEVrr/NzCmnoFIjMhgYDPsKOtJObhWvaHN5JyO33/1ROWHXcL7i
Ful3BhniVZZyIDErRh/0qkc5t0fK7F3FiXYoPG4UAJPmEBVw2m448TweqoWn7hWPAfFNH4zDaOe+
1FNrysRQOlD6B4vr8WGo6+4XhZbDnvBaLrzmplWf74qp78A0J6nfi5tCtTFoGQQdDp3WV2vl2N4D
jUX8wDQqV1AdMVcxr4u9axTxO67ir9HiTplqpDrRYgyoGUpLSDqe733aUQ3wvnY4eET+aXu0Hjk5
BNyTYokG8oprxBMe0pzwjajBzLH6WZzqANLDCTtOE3bjscuAFmqevCRd3fYZVyYUETSyt7A0cafO
fAbNrQEpIE8czI7/aI10xWwRgjY3qhBGlzZbqwEcFaUZ3TZ7JagBJRCaIdF+NzV1TVvqk6vyOlfz
MiMbDuh4PvTZ3zp7Tvm2SIHhAB93bb/dNndtOifaKewcH+nc+SghQMF8rTDFYVAn5Kih5nZfWa9E
++e2mWujwv5AX7KHVjykYc5HJcFZ4Y1uLA5O7YZxYpVBKcsf7kj/6NTik8zGi4LQwILbvzY4D/la
Dw2yoDifJ8LTYkDPTw4gPk9RGUzQwvorITRU5VLX8oUhAA8Rf7rY/kikIZA/Hx5wsb7DBpY/WP4e
ItAx/1GhDOn+vD2J16yAuw0oOqQFMYuzrUFi9ElRx84ehPgx0gGQEQLWABfV/SVigquWLLxHMBoA
KufLldPGQjowzh5y29yRIt1Yog76ot4Vjnd3e1AXLhJT5wMJg1gHKGaAEc+nThqNEaPzPn1oNfSS
uPS7xMve6dQCwucjM3vmHyc7EyHxhBBBH9Ns8kZfx9t0/B/SzmtHbiVZ109EgN7csmxbdsm0tHST
0JKh955Pvz8KZ87uZhFFaPYMBlgDYSkqk2kiI36D7a2jpXutwJKRUszHMH4S7QdoRlHzscBRRMoS
F1lsjE42luJV3vMnPPjmGW15jb6zmzxOG7kJvbK35hrQRzgm31oZ6Lso7ifYTf/FrHI6/SfcnKq8
OUWA/RRJYGA0EasGYgPxTjG+BluQ7at8ZzGmxZTK+tCnxtiFXtbXrqXdO/XGgl9ZG5wVGlL3SEmb
fLn3o/ADumh6zyjKUN85qQKM/jXN725P1cqXobuugz2HmQUudXHOszDkkvQm8gqZN4hE2foh8/Xu
u1OY5j5KLPIizIs2TvnVkSFeLgM/nwmQi6nrU9ufeoUNBjF0pqfsRucuCJKN9GNlG1syqJwZbsvR
vkQPmEYpFYM/8YG0wG31Sza8RvVsJLUxhVenO9cHUWb8D/+7egzraaAmoWHFXvMHb2EP8rEphLOX
e/0zIv0l1DJoPXpUGKfb325J8AUERGRgV3gtyLyUl2mHVJZAZ7oo8bQyOKC8e6LdccQe+Nug1ndd
XvyqDOMpNqe9XmaPavv7dvjrDUCZTWcEdBMM/rsopmSqDK/DDHOP4r/xoSnL7DvqFd3WZ1wLw+/+
82ICYr9sOnWtk5RTlRWeHiECG/V6tZeLfguMvDKXBlBZHNVMSuy8OhfPF21Qo7hSqsKTk+RZyCou
O8Ehd1616HMW6Y/2pOwDxQTBR6G4STc2xNUYoWcDJ+A/4AWvmdpjb9pTGSmTV9edc1dHUn10MpyO
b3+w+cB4dwksosy/4s2xKM2+rKk9TV4mTuFIm2mK9uloH8r0Lk9O+tS43Ay3Q17tQULyhge7Q6kK
vsniDCuxqzdSNZM9qxvEY8ajyksHEe3VpMcwWKuiy38RD+Exqnuop1BYfD9Ex8nqKarE5A1VGu76
wjhYWfroFNGPFhjo7VhXp9g8tjexFtPp5JmmCSeQPUzUPFurT101IAunHP6bMJz/qK/a6hXwTyp8
ejhsYi8pR9WdqmaXDHbmllW/cWuufCuI4WBlcUanLbqUttOHEjEKMUqepj5OxZe4etaa73UUbEzb
NT4EphYiNxR+LSA3QMnefyOtbOKSTqPkyTlKg9rgTjGozukhM3JXTzF87ZRsX1WD8RhIoj539FcO
didt1bOuju35Z3BqA5VC0/jKJ0oaxhwaLzZ2U6u4Mj5++aELBWZRH7O4c4stv8aV1UI4rllw+fiP
LskzThlKhi5aiYv2WYq/quap3sIzbIVY1M1seLiFUTGxXZy7IHsQFEhcyMu31+PavHGbAgLhwU0p
ZHFQ6nKeSqlkC6/RfgR2slOcl765U6QHZ5xc298yk5530eLQmmtKlI+5adD+WyQoWRSomu+owuun
f0LMSctqS+ZHWVv4b0PMI35zLo5SV7RqRIiCkt2jmWqvMcSXHq6oJyVFeq7HwXHjJq8q19CmF9Xx
Y3dox+/aYOyxqtsJoX3IQ7N2J7stNnbL2jelToiosG3JJBeLzVJpUaH7QggvmR5ynKIGukVQ2G9/
UirqK7PMcTkf0ci5I5P6fgq6ADG5mgaHpw624o3JrP7a4X9Z9DQNa5taUToUP4rIco6drfVfc7PM
D/WgWXcdlQgsBu1/lKjFOTPyf9bkCnulRvRBBs+zM0on2nep0d3nhLhX6WWdS1lt7/yskyh4dZSy
GtXqTpJc5yclZX/4CJe0ri23aCGhUHKHiWe0p/wfuuOMcIpNRcG8uyh3qh7KrjDCb1ZnKoeh7TKK
aoa5r+k6JibN0rq1pb0e6tCLdqUCPlv+0NNWsscu3/nVELjF5OxSOcEeMvIld/Rzy22qjO3T9eqz
FuqmG6tK7RaKVrgpzb/HPlLSR7W3+rMM3+QUOSbUZFjYO4Bn0pOUhV/LzKotN7eH9GvdDZQEhzDJ
9wnCmFAfx0o6lVPRHDotMg5NHBQvSGZqZ8g51pfUD7QTrR5tP7Zhc99XIrzPcjOBzCI195ItRa6c
huNDbcm1FwRIEihdAWQEP7YTkiqvQI20e9Fb4jCqVnavT3V0jh2jOrWpXBycAChlwLN5X2u4OmMP
l3gAh8UuFFDvSd+YzxRJsEzijhFxpx0qU8uOPcypY2NJw36ycZMcBr9/zJtAvw81alB+q8TnQRXF
gSIzJW1MUFxkOBwsWQd1Pzp6sBuLYdgPMLDcYLDGx2KsWj5Q2z8KO0b5We/NE+J57SdbmmulkSW8
yorEsefB79WWFbpGiEUMXOVZEoN2py5L9lE3xLMmmuRQixjMGzgFXKxl+fPtjbF2MlD7Io+YBTWv
AMgJNqZdI0zbw9prZwXAc3ol3YMKeo1a9cvtWGvn6qwgCMKK9/kV2jW0jYIr2BeeM2S2yyZ90JP4
SVIHWvd2Dro23iuJs0FMnE/P5elKHU+mqIhiCx4F7/c9ndLEmYxBeEqa3PtacErKaJ85xgvaTTmS
j+b59iDXzhmSbN5klEkBhy7yM9vqo6mjFu05U/oL89pDFYUbxJ+1IdHSgec319uuAFYjb9i203rh
4XS+a3T50coxR1Z+lkZzCCTnb9HjZBHow6D5yH3I83lxPQHiFVGaKw5epVBOoLjFRnRMpi3wz9o1
8DbM4oqKor5DzmlyvMnyQrV0pf6OO3PjGlhbgW+C/AFXvLkHizaaBgCNmFS2p9669PkHM8WnNtDc
qfhdGxs1qY0hLR9ck9lIVViPROucz5oUnRpzfBCcMLdX3NoWRmteR/oI1cYrSwnoyoVuT7Pzpi92
nSxw97i382gHvut2oJXXFW02BPmpJWMxtqQECiTAssLyHU8CYdH/DrmZtPC+Egcn5PYEYAfG4f8W
cZEbqKKMWhEQ0anLY5FDqi8ug/GtdSgp5+dALQASblXyVtfIm1Eu1rvZc/tXIzFLPd3FWcqF9Go6
4LKK9FgnGAIO+t+WceYdxssYluWslLeURhhpc8l+EAiPO2vCut03ACaJf6Lwx+3ZXF0oDmWMuZqh
XplQjF3jx5RiHU+tzf0Axq0svvlOfRTNBkjputTAiECe0l7hfKUMtjx0DT3Rqm4wPcjmXlbqp9Q2
P5X9wCQaH+poPNB5TtzZHxeNtODkRNrP20Nd2XrU9egFo1OLVtfypSfFvW8oYWp6ymjVbtr5+W6c
IjBapTQdbodaOY0JRQ8fDSMwWcv6YhzXcpvzfPVM6cs0nP2ezCg2zyG+2X9PJAMMM49qpiNSnF1e
Zsms3BLalYn7rbELhL2PxXiSLPHYCRALSbzJ6lmdR2aRdj4NEOrr729PRWnQRJoa04tC202k6ZMu
yU+DY/y+PYerYeY2AY0qfD2XJ6VcjBEFMmF6ql5KrqSoX1tVa065ahQb1/NqJAuFYZD+CDAY6vsB
9XIZIxukml4dNa6F3IwzWsd+03RpLQyqLXNrEUkOWlPvw8iGVRe5HYCsa2uvltXO1cCvHzs98E+3
pw7zU/6uRYbDVtOsmamGIt1ys81oPzk0esNDsCe/jJKFHM6A7k7oV2Ban42u2xXDB4myZVBWh9IM
KYI7CFNJVfErlbv8C8DSoXTVplLOsAcRlTTSCmCfol/K2O8fSNSGo5wW8T5JarACSV9MLjX9Zmfo
ubHnV/0aY4XGtFJ1H/0uH/ageLO7vmyLuzBAMKd2KhMrdd95DEpBBQTjrh34B5ik2KOUz77kaC+q
CEBx+um4M0MLKW6BHK1Qm8ATOc6iY9/4BywPqr3R5t3Bx19s54NZ+oArkHlXAhpyKxkRqwI5TNc0
8mw36e305Ef9vxlWasAFLf++B6a3q7mPwd/J4tzrQ3wP/cXaFcrsYO5XzqkoZe2p6Wobn5Puk9/L
w2nIaQH7RmQ/2EASTgFmKzuQb8ODn8QN4lw+4LrIP89as3TscqV8MHhNhy6gzOwQQiLjuWJb9wWV
8zPN0e4UARh4QFZJ9kZLHy9p1TufsAZSH2rfkA+SJGcYN8WgyNtBu0MLLEJ/STCiuNKm+wCowz7B
FP0ef/s/eD7nU1w1vNbHpD4lmSiONhiQndUVyh3/NLllCmyKqmS9T7QmAxWp+S4nhu9qdg1s2Mf6
JmrKEam2Rt0nFjm4JXAXZPdkOyWPmr0C3v13O1jSKROhuZO10L5PIR0/daWh3yNx3j+bA3gDH/mP
x7KCkS30SDrHXa+8xsinsbK0YcAcylY+Z0klNu6ateOXsiGqRRyN1/30PhJtEpqJQVU7/8fsxbQT
+TC6IpRfjaomQ4n8jXxrJUGgG4JaIsgBgHfLNm1v2IWe1qbhga45ZMlnqf3VDQWoWijY/b9FvcmN
uoL8cuq/DbjIgrTA0CUJ2BVYTa9K/xm0fzPxHAZnQ7tQEXNredp1W3CTlWcM+ozswrmsDQZpkQWF
UQsDzhD4A6JS13Eoi2Lj4Fo7Ig2eE/w9VCyumvexjyndYA6W12k/FaEdrAkvBxTWNo7H1YEg6wex
C1jJler7oLakKYBavDgzpKPoivxcFWh0SG3+79C2+gOaY9qXRDejHcJo6s7o5WqfVBEYm9gq9oyg
vkRpY//924BMDFYWJSk6Msu2OODSJBvi+WeV1m8wDv4jPorRQcPzYCO71NfWK+klnVbIRrQNFh0K
n5JWHEyT7WFwV+6DHlw4bn1f5DZRd3Jo/QQ8m+6FmloHGzUpIDBRfGqyaKbGo1ozObr/bLY4WFEK
RT44zMOjP9byExeASVUZYZ9ujJ1jmsZYituR5lplRSUvMnMqKc6wy8NUucsLyD8UTcwHVCvNkxMO
/gHgafYaol9wMCWpPer+WU4bVOB8ik37Nsv5/zxjqM7EA+AtcGXUdAZqI4N+4CQD4SejgaCDyOfo
6bgAasQ97QpK5O0VtDF9S86eOajamAjF9izU+KJefOk7jKJN1Xdt0zpVY7dTMmTsbgdd3RzIoWg4
CaEptoTt5FpuNtBCCNqNj2ORvyLw+MmPUC25HWd1d7yJMw/+zYPY8eVyyCawZD3v4DEMXR237dsh
Vl4dzqyO9p+hLJaf6iQQVcjuPMQP1OShNljl+seAHOB2nI0p+8OGejMUC8BwplcMxS9fcaHhRvyc
dy+3Y/zJ25a51pvBLN8VJSLPCQmP7RU5JKMw+5SYkqvq9XNbhz/jzPzIaEsonfo51sKnKJJdI2/2
o1Fs3Hrrg+XwoUMH022Z80l1NvKIq22vk5KdBHUihXCEWsxhY7xrVw+4rhmmjKcgNbv368MYgixO
pN725FjsRVbeJ7nhdop+1kftn8rQfzYRtJ6pv7Om8O527LUh4vWjs3ggOl8JpalVPqW5U9iemT3L
fcoIP2T1t9sxroVXuFq5f2CQcxGB+F6sf0NyispuRkpO5XMk/ZPaKHwOZ8N6lONnWxxaKkO9c+5b
tF2Np7Z4GuLGbfufG79ibZbf/orFFilTgPLDROFLTp/lIXKjwN5J+iHOobrauyz4pQio0BtvrrWt
/ybo0qkpHlTAAJyhnpXmXp+Yr3Vib2zJawWPeXqBs3HD8kS5QjaUaaB3ahBZXjTEXlmOD3YRxzs9
LzwIel+NMPnOSwkHIfEjUu2NWf3TeV/u1flBiWrgXIhd7pHAkkVtKDkpTKuV8q5BmH1nTaK+s1u9
PZtlEe5M288+J+EoPIy14wNY+QyVbUh6qvAzVyqkH3Xn8wXirtuHvgjOSqdaR3sa+n0yWukBddLv
41iZNIOwqmsdE/nYUpZfO9Og3Qoo8hiP9uAKdIhTt1dBvt1eOdrqJqGeDkyFRjM6CO/3Z2bX9NQD
y/LUmGOm/W3WUvbY9aZ6ttRCOeZRGu/aHEpaOeWkV02FhXGq5jyPRof1LKUXq4ulUxq03aWHVkkX
YrIgdMWhcYjqFmbyKFLHpd4szj7JxQ7Jbvl+GER1Ungg7gAYSjtahuU97yr90UEB341AEr8I0eaH
Qiq1x9KgG5KYY/nqVBvbd3UJUzdDmWjWDPjDfn9z5MPgq6eKS9EL0czQjPZg/qWpKuozLOA3EeZf
8CZC2OjZaCikwXIb7tO43kvo1lrZRo9idRyIzVgwT+aa1WL/G0GAUKOtWp5dlJ/UNL+fLHUjxPpW
/N8Yy/5ngfp3lbWG5eUYUSYtasiZOf2ykXt1h7jzdCU6DIN0n3WI3gZbfPe1HACDqv8M0Fl21BsU
xxH/tbwBPVRf+2qZl5wSAxqQt/fD2kTOUjpA/UirryTRcLAAwhvntqdUAv6sg66cFG9cvasxcAJh
vc3NlyWAWyoCPzA7zaKCpLpmDrlR6tQtQsvaq3a+j+Zy35y5L1aEXMow+fLA8Xz57Kj/gtE5RPG9
Xk3n+K8Vhlnib0ItGYPINksxlWHHG/0nxcrcunUb7eN/8V2obAOTmrfUshxWOnJuI+vveJY8vtCm
eBkbawMXtTpjWD6C2AN0edXnE4XSK2YqYEWUkIzixGF59Ym8V9Jc3lVVq54sFdWN2+NaO36hY1C4
nNshYDfeHw+d0fiZlsxUDOQMOuMh7x4Ge+Oe/pNTLu8xTgZaBMwfFcvFWvCbxoCJXNMEyaiTlc6/
1ah8nQygsk3+wWpiarPiItuNx4vsokgVyDAN4ePJx0ByojynfU3l+K7Ros4tUbMO7N9BFwKFxlXo
9mys7QzwVTQ/eU/T/5z//M1hSR41VoXWOF6UT+W/TtkkxzKy1bvbUdbeY2+jzN/kTZRUt3OABUyH
EehuO1lw9F6c6ZwlaHaYyDZsLN3VgxM0E3h8rOP0q/JqT4ZSAkUjDxUqevo62BQTjcl9YFjQqkFU
ou1eYzUAbf+kqKV9x2xXn26PeW1xv/0N8/n6ZswUuGo77FrbM5oOS4cp4EvirhCosBTVS2KU+9vx
1tY1rT7wOOh/Up1ZruscIUSpSGxPL+tDFuGWIcS+wtLzdpj1uaVwzRHk0M1dApgbmQJJJ4gz+Nmz
b4wCzkP+0Dgatgla8NLm1vc8H741wtjpdboxqfNyXO4r+01w9f2kyg2kydwJgT5M9lNURXdOlG7c
R2tIQNpPEOdAO9ByWB4QcalLWYw+lGfIL06W7ydx3w/oVHkxfh19elDb/iBUZ6eY/qlR/I0NuXbt
kvmqMx+CE3E5vY7d1LzviQ6m6KhN6W/LqY6TIfZpUm69jNfeMG9jLWYT7wcO+Q4tgWqirqwpIyYN
w081mz41DRoM/pBTzG6P1iCfpkarN1bS9YJF+4X9iWMu47yqcVFxojIz9GQ3xc+s6ZGHOhvSr9ur
9Xo2iUGaaQHUngEzi7eiOao50iid6WmB9A/mHag654+SWj+UZrFxxl3v91nKZrbanC0Mr/isUt1D
b9Zbeorpic4wvMhvQ6G5XfGg2Vt7/XobvI+1GFaZT2HU+bT41GzWCqj3xpbp9vWJ/T7C4gILkDcd
ApPRRPUlsPZZ0+xqXh8UYc3212bNYm08FCugLHIRAd9c5JpTYjWBNUSm10XKYymc09RvHBy4I1wd
HTAGUZ3mfKLFfVUW8SVedY0++i9mDqnkGONlck7Vot03XBf1bjBa487X7OmQqn31qbe6YB+BfLor
asDAneNPL4NUGncystEvWVYER9+O9S9RGA340TbjiS3UfwHYZ3wgvYjPnSKSc6GZnTthkbEr5Tra
VyHIOhQkVOMAY7g8xBTAPqK+zTcUgX4SA0qSZVN2yOIm3TnJ1GRvm/CTtDqwD1ltRUcNNqk7yXFw
H2NfEEDMbuP7yOr+qSrzt0X0h1pJ5JfGxL8mVWPn0OTw+hKTZl6VRN0+qOLiUWr16TiIWH+AAmx0
rig7zW26fPSSwfQ9I63h44EP2WFhph2NIPp3GGvQSnmg7PwCMRK9FNKzM2b9Y+yE8YFqTEd3LC6O
Ti/re0z28r2JcPtHDS6wW+KissuHVrhqGAQHR0Qa8p9q8UG0QbqDHmu9CsnMjyJq0rOPQdexLOv+
oSgjE6mcQb0rLf1rQVWL1qWtu2gG+hfKBN1O8mlnKjU4FrtS0gf0fv/1eyXYZ7VEqbKdfjlbjgZr
pwk5HY89qk8cWPMR8OZKbzuQmkGF/kIkGjeX6ajaPmYzuRv/PYkGeUnKaNasAEklZIlndtBLGAet
8V/USDk7ET3NQDwUdrGn64TKG7YqaX+pTP173KRPIpH/utXxPvziZmj9tg0HCv4v5mj/MxnqqxE0
p75TN66AtTMTluuMiYPXe2WdbjVmqOu4DbyIzjg6SfwAPB9oKwylsT5lSrfxoF67cVBuc0j1aL1f
pf6NVStGrxj+ixUExxRuo6j9h8TaQiOthkENC/Q+2K4rDL/fyCZap6b/og9K6+ZZ8Mhu8vrWPN6+
3NZOTcywAWbyqIV9ujg1uyhINfR1hZfb+Q/dgIvfKGIjG1qLMbMjQR6RV16xTqtGTeXWqSVPHSma
a/C6k423+UpCCa7pf0P8+fM3u0ppU70aDTgInVmY6IM7nZun8dlvnM9q2V7Mytq39XhnDpw+0pY2
09qWdmiXcl+jGHNV7YxxSTJCqxDeYCXHKPleUFJMxu/RtDGPq3GocGCzMZOSl9l52AxaK6cT3P9s
pKH/GXcbt7U+6NnX22tiBcYFekVGSMLSEJGjHPH+jMI80bFp+ksee0tlSlFRyiTUvyGr+U+tFqOD
V6c2GjxNfQZVr+yzfrDPtOrD/e1foq6kEOgZUTmY3XxAQC1+Sa5XvTZARvLGhn4hLk7Tru7lwEXS
YsQAQUm+jj0WCOgcY/lpWrhKdSI6FaFscMiL4GfDNXccYh8EYV1GID7a5KQV0z925QOiov18NOJ4
RJxP8g9J0f4OHeMh7IxfbdzqT1OttvsO4zPKneOWz/3KBmdkc2tFwbkSutX7OdZLuocRJqaeZCWg
FrSDn1gXOcvPGzO4krIQ54/jPXRR9MPex+n9IukTKZA8gfxiFpfA0qkD55r1kk4G9sIZojySW6Gr
jeLSSbfal86wH0a6H76Z3ZlGu5OC6mQP/ZNi12gphmcF/tntH7lyhOMzhKHHH/Uq9B/e/8akMvqx
kBXJG9sPQgYtkuxVuaQFbRzT8cPtWGsrCkcquj9wZ0nrF/evGevA/sPEfwkL4eblD8k290F8asPT
KKk7c8t65lqMkVcYTwcT/dfZIGR5CfN+z+tO7SWvHwwFWwjMcAJDg+5ZRAB+JsAPON2pl4m66KOw
7Aa2opXs/UZ85Y2AhXmriQNGeclHUyTix5BAjShSHfszS2qOWtlZD0jf+B9vT9La4oSbM98JKHIg
UP7+g5TcM2qfOBwA9md/xhFBk0Hw7XA7ysp5pvByQ1dkpqdekXwb2yjNIcug5dWIFJJbp/smhJIt
qlQBk4Bc3O14a8uMFwlnCY/F+W59P6op8Xuyv1zyJPo1BcWU3vmd4CRZQqKWN5bZeize/rMkPxfD
YpmhsJg6dc7YpDlBbXH5Tdt9jpBNoUguoo3u7aGtrWpg4P8/3Pznb+6/RM/VwkgY2hQZrq+cHBg5
lvPaqJewUiGR/P2GZVmD8Z3f3vPj+304A22yCk6l8DDNOkt++K0T2qmXwkNVh6cimTZyLmX++96X
bIATA+QhPyGVtZbQK6uRtVqZyRVjrf/EHBK5v+lkdBz0B/ZtELtoNu+k3jzIqfNRjcpvctq5hpJw
cFuvQ98/lkVxFnL48tezPsOcZ4llmTrh0r7DHAdVDnNup0kcO6lxk/Je6lo3DoLz4Kc7ALsbn3ll
Vb0LOO/bN59ZGaMuBrooPBvFZiPGQTVj3A631DjuJ0nZ+MwrsAfCUUP64+bMX7z4zmABRRajh+ON
nTHS/2qftCk7yvU3M/mYu+VOG/uTJrpzMemnWE0jMi9z45BYWdn8BBIrzIJIBJYbaZQa3Ghxe0cr
Qri69Nzi5FkczcZznC9JtnHura4zGBWUOQFXXGVyVYE6HOgv1rWc7fXEONjKoz/8zLGYF4DzU3sn
zI2kTl/9prPbErShma67OCmUDpfiNq+EF5gf8gEsoYnuZQMzRVdcq7lYw1eswyU9cPl3kdJz3A6k
YYGWf63kOylDyPsPlYWMcHqKLXnv+L1Li/Y5ss1TPpxxUN2hzbmrDdUdxFnq1V2kYwv3EMojByCA
uMbLE9gO4mQbzxEZut8/h+F3Q5yN+M5Uv0vOl9G4m8q7gO737f2jrH1clhdaTJQqmYDFeq6DnsQN
brLnD9/q7pCOXoZAmRVMrjL9wIfTbZWzanYvkvGc9RH4+oA363hQnQHIJY4tcoSw0ZZyjbr2Reaf
pMJ9m2WJF/eE0JPRVFKYT6aPimmzH9ovji1cUPZwCbXDOEGnVI4FYLfim6Zy0KLZq5f/SOAxDWM6
6NG/fo32KOCwabh0mPjoGQJms3DpbxE9Orm+F+XWK3gFEcDvNUhqWLUzln6xVRtRWm0UGQ4tqRbj
1uIQsGRK/3fWT3tVuZf610xvdrnxpSmecjB/sXboeO2pwUmTj6ke8XTGZDf9ZpiZK8SDIiUnuKOT
9anoTp3u1fmldl57/TwN37oG89fsZ1pCnAztcxHcbSwL9fq4nx++DuheSheICr4/5mx7ypqgFjpt
D8Xtgmepvk/jh7G6AOsgcXptyl96iG3zMd5UaJxX3OKmAVNPrjZ7leNKtFiReh13KF+XhheZ+pMz
BCfDpGiBgMTtIa48iWfoPjiuuTpz5SRhAd9wirIyPFuNUFt9bJTy/xhh/gVvrorBb6eurlvw0frF
N2o30r7cHsLK3qWOpc4QWwwGsDF5HwCTZ63zs9JEJEV/0ocWrI/9ORqKT/DN96PlnwejTjcupLWv
A+YFHToTlPLVc9Dq1V7pIr5OF9Ucy7VVfcw7IKVZp29RBq9CsfSAX8+PT+4eaiPvhxeZvJnCsk0u
qK1W2avZHad2g8+5FWLeBm8+kWrmUtcVZXIJsrG7g/lCGbQNEi9X7a0+ydWRxmiADM5PHhh8V7iC
yc+zyMdy5iL3yKj3zUmOIsuF4Q1DHRJW62en26vjKrefA87AfKoyVLCWGZvSl7g1O0V8icMvgYly
7feqTlD7Pt8OszYu6BuzAh0q24D53k+hjxBj2rZOfKENVR2bID0Wdg3arP9BNnw2Guv37Xhrnwx+
D7ht0oPrpnA5ab0vHDO+1CNO63IQf6p93StU/W9rp0wfKBAejByBNEMXqy8Bla040xRfEhiIFQIs
xY+y+XJ7LFcbeBFjsfwiPwz0SMjxhRz/Jy6+XybNvKfRRa8GswQ/f4bpvKV5sR4TdQ0Yq5QDl7fU
RJ1uzAc95iQP3Tr4aPbFvtG+UbjTuwe73iq2r34uRB/+X7gl+EmCWQxjRYsvfefv0wmh3a7c+VuL
Ym2t03vEARfYGwo9i+uqt0ehoGZRXOLaCj7o/mR8icoABedPoeAsvP3VVoOBZqKvOwvfLYuAo5H5
CS8vCF9Vtc91apx5eDfrFiPGvHGFrIXCWpq6G8qVKn3695sr0QstbNO6uLQ1x0T/OuaQTqYfZJG3
h7S2KGjhauyoGZO03MSpkbexpkn5Bc8S5SjFsr+TJuNoR8pPU40+ktA8yo3e/P1EcnLA1UNwl3ve
WVyQbTVoWRtV2QX7XGAcjS89WnE1uoh/S3t/jNSNeH9Sh3epxYxVnLuH5ix6d1V5MkYlNKUuyC5Y
AkY0nIZIolduqjtae7ZVvFSBdIjyHksS53OTSgfsNb0kHg10Juq4L19Ug0pnESoRvntq+ymfIKO1
NtINrtr5xUd2uzK5o51od8QZXLNAJ6foUvmx0IxwX5SmfCiysHJN/pU7kem9a9Zt+OAHkdgNVR+/
1KXpu6hZldqpjiHCuRDfgI3mOyxc9gkve3OC+MQbpXOTZEhIdH3nHMjy9Fh1vnRHp1rsmb3Iw28s
U45aD+VMEZHvUmASeMCU6bfebhVPLpVvdi7+KUJprI+QbGiph7F86CULdoVl1yihpJaeweGyfyt4
CL9qkqy6zuAjhUJq/cks8FBMoJZcZCVwkn1kwmAQU1Dd0Q6zD7pUyQck8sV3J1ZVINwQKHZSHKq7
RM+M+zTBtMGs4cwqAGGf02HU9n0e91hQpRYT01cbX37lFOIRQWsKITRKNOa8/t/c85ivJbMnSHaJ
q19p8U30z6L4+7P8XYjFEWTHClrKJiGK8LuphXeJc7IR+h8cOtH+sQ22ECYrWxZ4CVpaNAdmAYLF
3RGkk52pUphd4CG4zQQ+uAYPmXb7qvOK4IcUbTwJ1qaQbBNMLvc89bTFfVj5WMphrRNd+r482G1/
UdoS7L51un0SrYUxgHZSrOUxTtXh/ZcKWkcdnKDn2u2m4mTndU1ZIxIH2JPyf7Eo3oZafLFSJJEx
lGN8YcQvVh9Aprybug+3xzOfYcsjx6CVQ51unrU/tYc3K68YEJNDYiq+QHH7OUloRAql35izlVsC
x0x4kYgbo+K0xPgajZ2lsaGnFx/B8nD6psRPYX/fsX1vj2Xl21CI4qOAF6PUtnxvRP3UVqJhySXj
4OKaCYGDnt5GiXglCNQ8sIwI+mEyvsz6u6DRUmtM00s6+XtNyTyYRWcxqN/+eiyEobsGdh0C57IJ
wc2G1rkeppdAay8Uzty+V8+FMR5vh5nX0OLz80Cbc/5ZXuyqV+0DTUw12a8gh/eu6oCT76ODriAw
75nQ4EXXuyLZeNSsLIcZ8Cuz6ngaXolNlHqrJFEiiouTjB+74jCGEW1ryUYL73B7dCuLm5ogZ8Es
bIE2+iI90dsy1U2UUC91WP3Wam5ENdsozq0MhltzdnIhQ9ChI70/D1D6aoMG3vulD+q7WOo/k+Vh
7hOeSdA3vtXKaHgx6RoSerSlrqBFUlilAWjs/KKbOYVOOgWSM27RC1fHMys+oVyPYPcy/U6tVspN
kTMevTxMdf2t1vVj26QHUaR/vw6QftY0sGw4kV2VNVWMCOIgZzxl1oXPQ63+kkIRvjSxj+eUhir5
7cWwciGRXXHQMYm0kpaLIa/HbkBpIb/0SaY8TY0V7NS4c5Ajb62d0jYBPO3Q/pZoobrVe1k5MwhN
Svc/pJ1Xj9xIEq1/EQF681q2fRdbak1LL8SMDL33/PX3oy7uThUrUYTmAovFAo1VVDIzI8OcOAcB
STzHMlerqPs5jhcWrlR/SEOzs/K3hjn72+sTHY9zI4vDHkgTUGQDI6bGAGL3Fq/2FoTLUK05RCFI
upqhsNAYh4Nuyt22M5+MsXiA2xoc3VqJXbhRZ2bmhZ49SXFHTA7vRE5dBU3R7jgRAA9DC0Hdi658
DYOv/+G7Qe/HpAQsZ4Rgl+YyqKFzWWFVfdhswW9s1PrTbQvCBZ1ZWOyMlxvkD7Wcu0pm3zmQ7imQ
jAA4GKyTbkebMP24bU+4T8B1wNNQOIfR5HJFsEVEvoxUmTupEdNe06+xL8Gne9JKyGXx7yweD57a
f+0sQq5wKPPCKNvctdR8RF2rM/dKPZbbbGhBpFqNhORXn/75+8urOJeoZl2kq4aAMYA1aSpSwQgI
ZPcTUdZwjQ9ZuK4zE7OPPDuARTqlEvxshZvniIoZbgiPoWn+COIfSrS7vVUiU3ORiDwdCnz+x6Wp
zEMBCuaLzG0DZ6vmybOX5jvENmqm7RBjSA19xUuIzgZhMrUImHvwvIs90zJJTvTRylw1V9BICckn
kcGL1wY+1swsLtWAL1ICi3VJ6g8y1o1WfjfWQiThtztbyuJaUawZy0q3sQHTVw3jl5G4YVduGght
zTVVe9G7eP7dFk5J8hk59hMW5LA3evUF9vtdp+Y8iysBhciNo2fL+AGjQ8z2LaJ+WU2hNIE81FUz
4xFI1ZMWBCsmRJsDnEKDwMOYRxgXH87yzZHSHmcgdvKNNr5O0pfWWQlW1mzMfz+7Q8Zo6lmgGGxO
yOAYHDNO121WWX9FuzLPdanIfEPZtAR/dRSlStMcUlcZVDqgr1VT7LT0e742TSvy4OYsijGHySBy
56N4tho9GPzBKvLclRCEDYq7dvqmlQ9d0O0szd/p9dpb/rulu3StbNCsHUQTw1ouDPBVAtY6yd0h
MqZHSzKmbSRV2k4eFOkY2bAImF337skw0RaqMe4h64n2Xd/KmypH+lgpzXE7aloFGlrKt6Hq5A8e
c4sr3ku0yfA+AruY8+EraCjEs30/Ng7OJPsSq8VmMj/UdsXfCz/9mY3FYZ0AgPupw32onQKZ6h7W
7Ok9V7WHMip2SPRBjBrFK2gS4brg1iBg01FMXF4QCMKYFi2JTBmN3pbdfdD9Q//lP3jimdDs/xlZ
eJQBNnprHCnTQp241aVwUxrVpo4+335ghEtxDJmEixmcKxyOJSmzTILJ58sfIXg5TirBLuRPt62I
XDEPMo36uYpFcnJ5P6Ki1Np+tHLX6ZhkCj97+TF1qs1Yfg6SH7dNiRbEfQesDnGrQ+/30pSVGYkV
e1ruNn7y5NvqQen9eymwV4A789dfXkBSxjnRgq/QWXanLA95RLObMlfWC2AFsnSSbPuf20sRJN9z
lsVAJL1c/rPwKk4eSWhLSLSmil+9d9eYztaRoNnN7sMi2IEuKMeVgy3wlxcW58t25sfimHgx5sO5
A7xbsfZc+kBWSCRNkB631ybYJub2Zk5QB/ze1RWCOziVw5i2WyPBcxwdKkSHU3vlIRMuB8rgudU2
Y9sWx05L02CyEJBzVf/DSIsj5IpRDS9Z3u//w2rAb8MVAbYaJaHL79ZWpKh5a8WuLv1lmWBP7I+m
/Hbbhmgxc8DOzMfM17ccCDRzRK3tSp/byaBuYRNBb3Inx8WmHVfOnSk43PRD4Yah9kNT6jdv4Nkx
kKKmm6q2SlxHD+tTabbfytTLcugaIhBaiDKdoPZ9DZPwILkR5IRSYhxyHqutFxTSXTMpCHgpcrx3
mqnelAUjNLExZR/MTGbHyskkf5NoQXlwoJ5FgqXSHrrOH4/2JFV7ozDqnQV12B0kfYPr1UW2qfp+
OMaSHu3Y5s5lhKh/7sAKIk3cqz/ypJEeTUCRIPpqzfkuF60+bNXMbnda26q7aSr7X40eVVutGPuf
1SSH735qRN/9PHfuci9UHgxo+3d2m3RHYNbvUZdR8VdHCybOHOHvPNAPDdwe205CFFHNEbxSPNpm
SRxmP1stm1kRGXT1Z6VXGr9r2pHX+860GP8/ynB0p9n7y7NlUqDK9Jqz5Y35z8lQ9k2V/NUHylOK
vPjtI3Y9dApCj4LLjNsleb46Y0hwT2WitLGbzgrkdVDz6tCx3lY54IW+efDz4XGo5G+jZz8l8XRk
DPZDjuKVvFG04rlKO9d8ZmWDRQ4ix1klp8zcu8A53SGM7uSOoNrI6zsbMPntJV+HD/OK/7WlXn5d
Y8g9elv0d9upQvy72ZnTfTw1h6J6syuGe9c8xfXVwh7ZFUVBFTLWpU/v28rS24KWedqhAeorT51q
Hm8vSWiCDI5jA8zgqgKtxJXT2EYHcELmHvg/a7R4b1sQbRDgI0avmSIhQln4VV+q1Nzo6KXA/vKa
oM+pRLG3Ca3oc2VbKw+t0BY1QAr2wPy4BJcb1Muqg2azF7kRg7r3aQWjaGXVw66zhmwXOGWxUgYU
fb2ZEZtkgXDoqsdqtqUZ5dCiu/rgWwefEcF9q3r9StR6HRAh8MXjDSMY41kEx5eryhNFj8M2o02U
qUCOvxjlP/Z0UCjJ+aBCbu+W0JYFExx9HO61sbBVN5XZGE0QUxFJu88mWfHWIGrON6rmeUeYxqx/
JijtVy7xvC+XARIrPLO6uFgOD4bipREPfDDcpR5oU1NrlS1oyXxlfUJLjKUAuhWx2PoIcsR15IMI
yb9mAzi1/k01V2rRAhscc6gcbGYZGGlanEJ5zGWGe8rILXq0zRv5r2JMnlW/XYm/RA6YJhtngp4o
pZ2lsx/GtJ5UxDNcAGXjU6JKnxzFSA8VDxbIUR58a8j/qSTDeDa7vqOV3mQwtifmU8HM8pp2peAq
cGgAN1DEo0y4TDIzaSztftBDdwDP0A3ICvfe++2zKXC/ALIpQs5J4nV9a+wrpRwlJ3QT7YtpBrtE
1o9B/VRGzk5B0LdYo5MR7SPxtDMTRwArWxb5g8JMusxK8SZe9ZYa1QvaQ3fwJX7cXpbAaTFHLvM+
UaERVNEYm20bsC9u5VV3fid/C3Lv3gHLG7b619umhJsE+xOqSaAMKRNeepIysaAoK/iCsObmu1HS
iNajxFm5Y2tW5gWfRYRp01V5bVuhO1loZMrDycj9FUcvMjHzBRK+Unm8ykTJHqNmQPTF7Sbp0EGK
xsjSCibueixRAyUEBADHy0QCIP3LZVRFPSZoXwZuoJS7PHW2ca1sJVjl82R4NQOJOb52+And/bOv
D+9FsZbRie43LR4mAwAhCAZZuapJM7al7/qx+mp0p6L5J5Na2C37eNMw6x5pxjFrlD3q0wfTVz7F
yn/YyfNfsJxzHQzZK/WMX1Cb+knOvfcudFZcv3iVs3AmsSS6XsuJQTOEdohBBd+VUif7qlrQng6j
0t1JdiM9wdvoH3WDKDq3PPBLDoF7ACkNIHggQLFWVfvbN0Rw54lmKYrOjT2kTxbvX1/kaiUPRuA2
yilJP4zyp5+vJJrX08Oazag6KTpAQVrJSyr/HDZ0HqEsdLkjP6jBfQ/QKY+bn03ZHiCXekSU/F2L
1XYTNJCX316f4OLAW8bw8Cy0DdfbIkGw4zZraqkLXUjLvW2sDQitJ+laY2DNyvz3Mw/QRLqWFT1W
YGPb6JTR29UJBMFjwELmuUpqziaZ56UJGDtzx0KbkAy3rOH9HqXwE5I41eM0BfHdWCjjqwNt8E6z
hrXMR+CwQRog3EZJh8BvWcAt9SlyoHUPXalsH8yheUjs6bPad+/+qP+pKs58VM5MzV/h7EN6A73e
rMYUHTBv07VB8aLCg7q15Sj48zidU8EcAt2weUJ48UG9kLFlp51Cd9SOST682NqTkrTbsl7jABB9
vnNDi2BPkye9ym0MVcm7BzO2VL812QCGbK3wLbrLYJqpJ/9fRdDFx6MsUijRWARuayj+zpr84n3w
jf7JrECQ3b5WQi8GIteZMQg0QpZV3mIs6qhA6dQdawnRr4wO3BCj/Gh5zVCALFQ2AQokgxnuCOW7
nREhN1bEsvlT69s1LSrhuudXC6UQeuvLqxFnUQeZpO275mA/Kglkm523C5KVzFG4jRaT3irhBKmC
c3k0g7TIAiSoAlfOm+92lB/HyfkZl5R0mnol0hUuCGI6ZjAA+gDxvzQ104QZvR0FrgJefN+XY/Ha
GiXKgkwOr/hHkVuZU9UZpTuDrBeP/ijBWT6G7CNMQsNrndAWMMqTUZvjzh8U9bnyS32nVeW4Fm3M
p36RAjH8CMBorgrOBZzLNTpIhMEoOAQ0abJTETiQwxubJhk3YwFmnTpXYiGtYUEAu0WwAsnZ6uCN
qCrcPseiTaVNBAkdyHJYhxbd/sKrLE+1k9Qd2mPeM9RqoiQ33mt9tHJhhIagUaH9gQOFhOpyuSSS
Y4UiUeomQXesyw94cTdK8wW6q9sLEh0d1FFmcmCF+2ksfICvxtLYIYDnakz5edTlaPBLdBNuWxGt
BioO7j/ib/Mcz2I1Q16hYdunbg+iuzJg9h/+jiDUyqQftw0Jl2MjGTo7tVkI+NKQR0m3Mss6cVul
RZa0Sl9yrfnWGvFKjCKygw0GDMgvCbIW1yAKB80ZLMaRUPQg9tJ8uNac/Dil9fvtBQkd57mlxQZR
/+0qRxkSV9HKA1oFG1gqnnoJndDEuA9Dc2f68gFZgU+TaWyKJHzXc+XT7d8gilbm7IvTSBXMXlaN
/DqqmT+cEhc+hG+g804woh5um/id/i6vN+Bl9XdTa67pXW6cAhtUNoZZ6jql8VkvJ+gvwl1fsrw4
3+LbwBvo9cbqhyeNpkM8OA9pHt2DY9vd/iHCjSVemtl3qCUtvbYdTWrqAP5zc7VsdrVUQvlgM+Ya
/IdCCzVLqsNza40ncXHB4zQOw7blgvdDHH3OjNA/QLnhpxuvZbj19qLm03j1cUHpzog4KqZL4EsV
tWaXqT6Y4GL6YRUPDmjGNHvQJmPf183+tjHhF7SpVhGaQXSyLDgrjt8MDEtlnJZX8DYbFEQTa21w
6Zox/ve/ztvKQwSlw5KNlUkJ1NrTOnMbHdodJ59eDc8+2mGEgEV30KEwKzbjBpVcXd2pk/QM0Rka
RsFdjSD0iquefcry6xqgk+cGHCWeJSEhnHpFD2gTWFECngjZzWYbaFNxUOzM3llWl0KwXEINlDnv
gGfXmKlEezsPRzODBEnoVTEthUfGz5Qyc+2kuXNG5WuZQ6cxEtvtBzRNGGBc4wkRbTDVHhJ+urX6
VYoUyX0XezXI71F6Sosa2cEPXf37zw8RQGnHIZxB98acH5SzuB51QylIUP5zYXI5lk167GXlZUrW
CI1E0QwT2iiqQR9mUze7NBN6ChGT44AvV7460LN7/k+57jaB9dGa6aZV1hq1Ik8K9zJJLaV+plkX
z1Oa2lBz6nbsWiXjPiiNF+W0chpXTCxLEtQ6pti36XNnQZPej0OZvKiB369YEeboMPpTIqMAwyVf
PIDcorGSK9pKRphaX0dvCO+kUEoh9Ov6uyH24mPXVOMjNc/4oEShfsjaMVlrnYhOokVOwZ1TwKku
X2G/YyC4MTteYWmCNzH7iFH+y5JhZbGiC06Zc8arUrm90i5KtJz5ZsS+3E5/sgHqg3fedlTecSmB
9OREqBUpK++hKGA6N7k4/z4RTpg7NI0bXgQ7H7Zpda/mzkbr7m5fNOHDe25psZGT3tA4Sxs64aF1
l1XxXaab+zaNDm1oPPTMMG0SRNtsZlUcqfkry8xdZkufWy9aCfBF55biNaEOtIFUDrTLq2j5FuqQ
PRGVPkCllvSIm00raxWZAGNCDY33VqCiUsJJWaQ0ZIF7BZ9tL/UebQuJ5dtfVORTEJKfX1uw2yC2
LhfS5VCHjzazwgMySYH/rkfUCZ5z46mBl9OS3m5bE7n/WZZFh6OWDscSyODLk18PKR02zUQjteic
uzRx7oM4efZj7dFJurVQXlT2BQj0r8X5K5+5ZkeqDcOM6LaNUf3cFWmwzeTqAc1goCdp+wi/6kHq
zM3IEOLGtnTE7Zo1ohLhRjIBazPRQnlwGWIYncY0nVLiRv03Nfk+Ied9+6uKHAtgof8ZWLwLRhM3
UlTxVcMUMmyEDO9bOfmu6Wvoe9E1BwlIOxFRoHle6/JbJgOFwECir+fLkrIxpvZNQU5Qi5O/9dDY
/Yc10T6B4Y4rdpWy2FlgtTI02C5p4LM16p9DPd1ZWvbjthnhgTwzM1+Ps+MRD/aYmjWfzjC9TeCr
CEQC6/OlfRxnSEEcblsTbtSZtcWDqsiZNBg6i5ppeoIm2BQBLOnmClrothUkBy/X1OIB0wQCS1di
Kp44vXrNrZWeqNBr/G8hxnKCs6jSqkEBCN+ktU9DoKCBVO6q1HA1xXu1/P5Tra5BuoWHD8pDRm8Z
8r7io0WVp3XyAE6IrlApLnjdvS8bd0MLeKjK7m/vk/BUnNlaePcysOnxol3qWp4Tbcpg2DWV/tRN
9n2MF+7GaS3SEi7OoG1CccPgvxdeOLWbYpQrwHdB95AAECnGbWVJ1B3+QyFgns6ZEYUMPC05x6zY
BOQTENFVzt+y9KYV37voy+1vJ/R2zKgD74Pahbrl5enLfS3p/HkpTer/REZjn0vG99smBKeP1B7S
drj2KfsuE0RwE54s8abPc7z3/A4VjaKm2pS98VYP9rOVSV/GCCWL21YFcdWF1XkPz1xFTv/OtHyw
BjSwXsCOPXBWt7rRwp89/VIH6W8Jpvo8WIOLCG4z3Fx0RhmLRNJx+T2zwui7xI4Z9bUfqyLeQBhs
0jG8vTbB+dNJ73+PSIMBW47HgpVFTyCi3Q+lDQGcz8xEcDeGvJHlGh5YaAqcg0IVz5xHci8/Y5gO
Raki/OZaM8VU5u9q9Zc8+JtBXSMxEh2TmTTTpv5K3L/kGfTiqJKzoA1pGOSulph3csPMzugwpFFI
ezUKj1Ffr5x+0W6x7yyN0tN18WlKtI4SQBG6apScBkd97OvqvR/X/IUorAEMCjyTRBB1lyXUObX7
0kKVfHAl4z42jEOhvwzqtq5sqCIfOuezX31MMK1q+sqzLPCMMMqQRtNPJdtdxr1p5hR9FGs9GLZk
Y/TfE+0xle777K7wV3ywYPcsFWpP3AhJ5hWHtZV2Wib7fg/Q3pXaxzGC3G76plancvxLzsvt7Qsg
2Des0ZRg0B0XvCzQaCl6bp2kdW7qBM9SZJ7qzHgPm25/24zAOXIqgK8SQ0FIrC4itaE0JkPqms5N
km4zBl+cNRSR4KtdGJjXeeakIs9OfWvqQcrmn+Ue4o6k4aS/mHKyt7PHIlsjIhCchwt7C6fYeE3Q
G+bQuY5kbUaV9Iu3kV9wiJsTI/a3v55gk8B6zeg5IP4woSwW5zsIA9hl3rla/6I06a6cvvjqWkVC
4J8gGqdfBGm0dt1uU1OGfPRKbV3P3HU54xe6sZlrnKO9xn0gmOSBPJ1+MFR1FFeuJuzHOEkVJVUb
19Y7oGtI/pUfmfePp37pk/e42nwJ7khNrFPwU7K3gXkAsGL4d7e/6fVyeauhsJn5MalPKosNLGon
oPwZNK7Ob0j0+yjYTw36OSsB49XW8XTCcMRSaUbDOzSf27NzadLdT1WnQeKvyuUDCgb5Bmo7/akg
vV5xHFd3DFMzNx7wSkbkYI2/NDX6SaD7ZSGdQqsN9q3S5Y9JJq1RlIkWRBwKzwPQQKrvi2esS+O4
7ckeXbsdXGAtj1avHZU6+dMjz2JsRgsY7J8pGJZmQpRG0z5UvROh28np+hfqmRsnM1bc39UpmM1A
2W7MiDz1qmdSqIUlpZrknbShwlH0W6MJXwCmb6coWzlwVx4DU4wb/SZ2I4K74rOpEt3rYsd3syyT
PyVO8gs1PG1XDvq4sQOTZrrnrI2cio4EAS+ARnB5lJ7n0O7s9On0mM1SqXw3Ggd773SWuZv8zNv/
4VWaV4aCDAIyJs3f5dvoKOEYN5bhu476y+z+yZuvhfxtyP75YyuwY4AgBykDacoSmZkgVBA1dhIA
N5qHEbZNAybHyHdNtBapXb0lc9x5Zmn+qmdfrQ2neJBBprg1qjCAc9xOHaON0YFbM8JDpFqf0kL9
cXt11w3E2SilKEBycA7SF700WtiTUquV5bvNEAP3ccwZGGcW+1qXjE+hpPabeiyibahkjD3KSCTn
Mxd3kkCt2iZhlfxpYDz/HEY7GYuAYewKCOJEcZYGcu27uQMKN3tjyHOj6V8159ftdQvcCSAams4g
50AzLxNApRlVZUAY0FVMD8b0MFWOUK7426wIm8NtU1d5zLykM1OLL9wktul0xei70wg37jhm23xK
kKAldswNZTuh3DpNSNV21UrzXniebMrwPK+QAyxPbhoVo9rrknSKDUiHp7D4RdozZxyvQNC/wGP8
zaYjvrKBwg9L2Z+qFQpc5L2X52kooyzt9cJ3Q608pn0B4r7ceajw3v6oAgc6ixDoYEshJrwCmhS5
luqlGfhuAo57O4218hKPCCy15TjCsRzax9v2RJs4F0JICgE4Uk29XJZTDrJH/cN3LSuC3xb+CjCj
Y/7Stc/SsI/KfaYwm6gMeX9327Doe0LJ+Zv3DqKAJWQhY+5RDRLFd7XMOwZjGG9KE9Zi3f8PH3Tu
aM+wZsQElgAawgIqDLEfuCUiyKX/vbaeHQO1p8+3lyN4GVjMv2bm1+rMxzVEgNJQSDzjgYSmbRL/
jb7VyuMq/GRzCXr+XBTzF2CBxJZ7rbMBcDV2s5+s54pGdtquAf6EKzmzskgtyjJp25F2tqvl1XiK
pyq5z2wa2re/19paFueu9pSp6EaPtfhwi44ozHY5gWNDdn3bkHg5NDlxvdTDlgmZzlggydK8/4Pj
9rJxVIJ6xR+J1sJoKD0csMEQRi/WUsZWNNXgZk828c9GqbN0H/TjqzWo8soJEC2GDqpt/l4L+eXl
KUNaxg4gVfBOiR98gnfqNPrqikMQLoZpjXnui67+cjFBOxm+1OTeKa1GZ1fr449eG/1HxsHW5ClF
ro6Q15qR+jPN9eLKxDOGXC0C71TXCST+amUcc0QoR5zr1kxse+W5Ei2MZ55+N11oXuHFLlVD0mlt
hWethkOTlrCt3HXUAm6fNpERUDwMEaGlA/PJ4k0cib3B0fm+28aZuk29utzrgzlsjDaz9/9/phYP
kjVKseHloe/KOBorAQ7/U87vb9sQnTde2VkVBa0SMF+X563oNCOdCpNZXUfeRm24zdf0n0WH4NzC
4hCYfqWo/sBbPsWHoVe24VTskXvYasOKHxDtDPcTmoI5c7x6WPvW6BCwNshMCmnnTepL0rzn4RpA
Z97fC1AMAQJTNOCbSISJ9uZfcfYMtCyhCcOM0CQrEP9Azs48+hZCO+Mo1SwwGI9J2PUgIHo7XWkl
C1dI1gAj9CxVsXxR4wgR2L6KpVNhmSA1c9l7SKJcu0trL1m5S6Jdm/l9ZjorQoclNT5KjkXWFZN0
MgZj18sfOulWGH/luPz5fSIptqnfkVYyerh48tRJGZgQgXlhZApbmsatN2mvef/j9jGfD9li1y6s
LJ68Hii9POqSBcJP+5I66SFHLzB08mTrpz0k//3KqoT2YLGgcwK/xBUeppSBf1dmbp88wzs4LRTh
XbzJZuw+4tn3akOl6PYCBfeY+A4+HkgKgfEuRxMMS9KygMD8ZEX936OT7uSx/Ou2CcHpw7MxhjpP
7NBjWLjXkvvV2FNunSzvWQ0+QfnTlSvoKNFnY6R2fpYo5V5V/Guvn8Yoi5yTKeXRJkuUFylgxqPV
078My+vIp9YIX39XrZYn49zk/GHP7nOtaiUsHaFz6tv+KCX10TfyfZDaLz1tISWg5x/ZxyBqvrRd
/SpPw74vkjdzDJ4iNbk3oAJmzmAlBrjGIKFzwLCjAl4Euj8O0OI3DcGkQVaDJ+v9T4UUun0a76Mu
fWi8aTd0xU/F58eVWb/TAm3lpgj8m2qQeeHfLF64pY8ZMOUxfOqcNCBIR930mm2jJsUxqHxmnFMk
iQtEVpkdXGOyuW5UzKvmXwZBhnUERi5XHSWxbZue5JxQYNKfJnL0u6FO5ecQDtOnrjQiZGbi4AlC
7eIthV9g39BduQfi8/P2Ob8uts4/BMkJziGld7zf5Q8ZTCtswir2TmYIiUYV1/rGnwoEZKNRuQut
uPuWlkm8MXuvfa3qoHrKKiZRM2jEPnu1mqMaFWVbrxjKo8I2DuTLUvnMMF38cfuHCrfq7HcuLmSr
FEDPQ885UZ0OIJQqxk3OW/7ejEx4FY0ZHPtaNnZOkK/tlcgVnH+hxaVRSnjuyzb0Tg2c1nbwkDAl
IcW728ub/5Grm8mWE5tAyAuW8XIbYgudzT7wnVOl6QcHhfEhXMvFxev4n4klTKUv/DYjWrBP/RR/
SWkGK0gu9P1q0CCyA3UScT3Eq1S357+fOZmstyXTbALn1PlvoM43lDAPfvvzz78XnpkxbHql16JS
kdrqyaTgyTIU/7R4ZuV+u21BdODgE+NWkGyhmLN4qy0ny4wqcWwmQi3YPopN5HxT2h8gy/ccsq0V
7m/bE342MhRQI2gQXM1kRo7ueVEvO6fE1o09Q9kFEUIFCsyKkjWfO1+W5WkDP/c/W4tLj0ilX1RK
75wG3f5pBM4T82/PujMiYlTQ6jDcvoby3FM3fS7fzTqCY6eeBkv987hrnrvA/yhIOZLGXJ6ULqjh
qh9HNhHOmGqjJ5rxPSfS2yhmNv09KdGaFPzvZ/tq4YyhUx0y54mcBQYo88MmjiBZOtWt1d+Dk/gy
FaqyBfmaPHdxku/lOh53VWka70hDavcJxJbM1IF57Zj6P4VBl83yTN1dMKXtUUdt6FBrbbc1Mqff
Oo2hH/o48HZ5V6pPOMt8Q0MtuLt9UERxw9yEg+pwHqRaRj9RI41NNVneKdaio2beGcadIZd7xAYY
gVtxS4LImHf5X1vzJTm7y0qPWg+9MO/k51bxZiuJd9eOfvDDDvJmW3Tl2oyDqM6tWpCa2DNaYJac
vzRo14MCGlH3TlLoj5/MvImfRgvG157HdKtVwd/d5JnP0mhYJ9vK7H9GSZb9TSornQuHwdoMrMgH
EJ6BDIJfkubn4tGZ7DxqjDKQToGUfys95L6KDOV2uDPh4tlUafEr9NagBEKbFLtNAE/zs7N4CaxO
zZqi4ZP30lNQ7Vr9r6JMt1JHJP93Kf8xsSXPP/O9MmVgciyYEy+/d0Flx7c8DpM2nSb1e9RFG1v9
L4+bTUfQRPgYTWd78YIyxVXw1kTeKRi0X3ZovVKFWzmoIu95bmL++9lBLfs+8lIfE6Py6hgPfn/U
29Pte7dmYr6XZyb8Vgsjy/K9E92fB7/2vk2Z/GLJ9kreKwwNEcibcU0z69QyNGzZfAgICu9UZdlL
oBebEtq5bhg+8VKhbp/T3PKb6kc7DTu/rbdJoay8fCIHc/YDzIWTHApDAjfGD0gz8hK/fBwy46nP
tE+JP+xQQ14rnopin3kcFGpCkONXfB2xA3whRwEKsRbrkICvHs01qS7RpQLvRIIx8++QqV7u3QSn
J0oqNiZCMyGijbR3KmvqQbYa5cFv4+aObDPadSWAstunZr6uyxeH8TBuGKEESOeFZS2xojSwiR6z
LvqgPOTqkbYrBvA6cb53xlTdSta0yeo1JL7Ic1NWpazBVJpzNeNaN9qkWe1EbTUeu7tE0nBavGMM
Z0vytvLq6j+85cRhDHBQSDEpGF5+YaXBc0chaVyoffbDX4Hzkvifq+L99tcUHU0HkRSQT3Q60JO4
tGJ1SpQkvWqfaAruFRxxn7/2+XtUphtFWSGkEl5ExlKIEhjIpgy22LpqsDSe2jkClP37PFZ2atg8
AN57r3PpzXb6R0VP35S4M3d5o37I2dpQmOjonNtfRGlVrSUN58o+dU2xSez3dDo6lbXpupcCdeWg
d/vxx+3P+5v4Y3lamcueBwzJCAmtL7+vxwaGTZbYJ0kuQ6SAK9A+fj6Fb8iE6D8cNfVelagjHyxC
L3hurHE61pUXUSKJW3Rqg49u7GM46bTy1SR13XdFNL2mgccMRRL8lcPZdEQsoSLO7IcVKI3waAD5
myFKgBmW9feudJDstnz7ZLTlgQrYsffQe82POuN8gOQ3t7+UyGfxlIHCh4UcPuXFexPkWql0SWaf
Ske796r6nWmG77dNiG7wuYn572fvTa0iRlZaoX3SvWLD4ALh4Fb3Hpvh8207onfNIdZCNcU05wre
pR2/hc8cngHsSFa0TUxDOlZRNuwLR0rub5sS7hEYBvga2CDALpemIq1rJMoH9kkt6ueiTQ8EWA9d
ErxNY3LfDWu0f9djUUQ3TAUyygXjB8RTC3sGmlVG2FS4/XaMf45U1ba5hXLUZpB76ag0jvowkRNP
dFKZawCCxV5GnWluyoipwaAuEO7VEnnFsQg/OG1PUGUGP81YuMpEymuzMyn8Tap+gDnjYBa7am2k
SOS9QM0zwkvdhdHSZYOoyDO1ViaHOFkZXo0o+KExKWImMIaGEhzDtECttN7DRPRWZtpTPq1BLkWF
PVoHsGaQpEMCvpSXUrt4KIvcpAxt2htLe9aSaFs3n5iZpkHaHUqDCdvM2srWyosruDcXdhduc1IH
v5ASWBdza/zHycePQrHvBhQEN40WrTENCfaSyhmgDWZ2wVEsJyinyhyZUaCiX/jFJwOJ59GQ600t
p3e3b45wUeStKDzOPA/LmAyoxJCPFjV9NPvM+yAaq80UTN5Ot/ovzhCZKxdVFQRMoG5kpppm9oor
9ia/VFurtVKcAijIz4YR+K+J2ipvVqopv8LJaXYzu/xfTQlD+pSrarWBOCt8psjI9na1Ut0XbWg/
26HW76LQ8u/LQG63hVT3m6LS261fysOmqWJrG9RV/xQYk+IOeoVUXtrUW8vxnI8yIxQks0v4nKGy
v/09BZ7o96AHY+d0h69JRwkxpCbU7VPb8xO6R33qN4MOdfUvlNZumxIdkVmYc+YvRNXNnP9+5scd
bfJTs4ntU9ihrVXyofax9ec+HAUiRpLp29NXWl72nDfdK5lUP9ko8/jOcEjLV6O2Vx494UebWfzM
uWZ+RaNayV6LLEpkkyxWmz7Q7zxffwGjeQjiUNoolrRy6IU+bIb0zcIOdGyXb/pkh3oNpeRcg5O+
daH2yQyLxyFO3XFS0ftIAx4RbyNX0j6M9LfEyVZiCsErjx7Cv/bnW3K2dXHmxXIIKc9paNqHLvYf
G8NaGT0SXWzwijPvDxj7K1aH3m+mSuFCnbw6Ux8kR60+DXnLuLwZ2/daMOgr31R4GpkzZdYUjwUy
63JJY4qYZKmWVMC056h+iXQ3Sv++feCFX+3MxCJw8ZTMyxnDoAAsgw+HfjpYSZGFBgCtaqBKYRZY
Ot1Q7TpdCWjbKPKLEQN49NeEqgWhN4kMMBsgNgISTtWe1CYvCb0T+SX1vqiwmcDOV6LVOuYf/fRP
u3YMRP6WjiZkCTS8BSyckpPLQ0pMkEXpgTrGkyqlD3lqDxutQkehiT1jL9Ge+vOdOrc6f+iz8+1U
WZDWEl2HIVU+o+r10RbULG/bEH5KaNOhdgaaayy5BjNPj8IUyMxJn9pt7PWIN0UbafqaNm6rv7V1
tBuH/+BxVXgt4NKYpZ6XnY6yqXsguLL9f0j7sl05eS7KJ0Iyxky3QA1nDHWm5OQGZQQDBjNjnr4X
afX/naJQoaSVm0iRsgsP23tYe60wTtPvbqc/18SdvCTaImJe84eIbEBZAJ0bcIPN//5h+UzBmcyA
XQgHLn8Yprwp+izxbcP6padoGUaSkcP1xVw9JjOh4TzgN9cIzy1KZG04mz1a7XY0ArHdqsCNHL4z
klT4BCy8uxhBV6BYVO2uW17xU+A1gSI9Zj/m1HCRDANfb4CpIbbDvh8P4G/1Rt3cFSPwyBsOccVB
YcLBRuCK3gCC14XPrdGSHqaUmiEzh7AyspdBq1/afGvy4pJ7BpB3VJsw1ocGz+WTqUGoRMp4YKE+
CfI4RpP77hR547Ws6mdW9ySwB6u+dwq83IYoCLDVunuAvhU/OJ0DZ1AbxaFyrfHeHTbnh9YWAVkS
gC+Ad81jAef7jA5QRSa7ZWE8OM9aRY4mqPkhAhBtTTisHGFI9Mw4P0yUzXQA54ZETlIZWQULDQgQ
w4hnArxWI1LR+cGmW9pda4cI5BvAOqAkhZ7P4hBNOdQXhRIspFpI6yIwMFLpsNeJPl8/rCvXBHkV
aq+gKpuRIouL6ThFw+KkMkPqPie28Ch5mMhrxu5L7a7T3q8bW9sr5HFQWANH5yWOVSZZaVVuboZm
PPS+NgOpTd6B86qy/wEwiVT2P1OL1MaJiEUxwW6G6fjM5BPEiTec9epxmNm25zrppUdDCbN3htpl
4ZA7wPo5ige5JOomtXWIJfWmfT/jbjac2qpRdw4oMZAK37I4g5bIOwdMbLjxhAZRHu8ytkNoft8W
T0m68TSsnYxZQhUNFgTkwNyfn3cThYciaxwzLGjxmyXSL+zipq/1N+a039RQvEQV3dJ1XjsgCF8x
oAeGTvBcLE4jlDvU4AqcRkxB+5UIdXo07CK4fgpXYiKUHtEvwBOAEH2JpS0iUcRDZTJMaD7KnnvW
lsrayjsOA5gFRWMCbAMX7H86r+0J5eawA1GHEpqncTvom9+9/dgXaMvFB3f8cv2b6NxpWJQjkTMh
t57hh/OY3PluSd41nQALbQhh6fbTNPbJLU8y68B08FOaEvVfywLmZEon4k+91dzVTtc81qWifpKl
v6QtxzDDKLWV7Eu08BEoRvZBDg3Q+QIEkB7g5xiQv/6jVzdiJqiZ65D6RWWQ9WmBHjB8XFylXipQ
eWSQQdkwsnZl5pb5XH5E7LScqaKkpJpddSycyGdFcVNt1+ur77QGTEHvN+7n2hcBAAFuNKDUMAS3
OL9NnohYo9wMNclfa2i652QLY7P2MHw0sXj0k2QkrdZELMxqOnlur+0TCw4AgcAu7sXGVVmrTAHS
Ac4ADNsbwNssniHD0PIoRs0jjJvY8kuVB4bW3iVpsRs646uWGw9cVDta8LduKjZyl9UvhStAoIYn
Fzd1caQnoelDTWC7bOugrsdmp2E6LiyZPuzNXFUbDm/N+SBTJ3OBCmohzmLzpMnaNpeTjYq+7nWx
cRgUBZRl3Dgja8gKPBkYlUXBCJyddGFHn6DHw1KsaS7M3ITeYyrCalLWJ+hys3TuFxiHSiMdJJMI
+9JEJA1cS0TeYCeaXxGRHyD/nOztzB78DDDZgIGh7otV1+lJdSNKhWWU3ZYK+kRxBSiyAWrs9zJP
opvrt3dtewAEREiEGAu014veZwoAZKLnjRO6lXZKIus5MuUxBko3pVvNli1Ti1NoG5GWZEICxSpK
TOqZweRIaL0jQVLf/+GjEJrMxS6KV3bxwKqirwD8RHWoS83bCvORxN51rfkwxtpG8L72vCLJ+5+l
+Zs/ZERgfjbICKGpsGm/FYXu9e4Ph40BRlY8o/mZ5rvrH7bmmT6aWxw6J0pKXjC0q3KLguFsdvDH
6xZWr89/H7SkCgZktLeTBBak+zqaXwlnnp1vNZPWUC9g2vzfsi1L5aKqnbpRQFAbzYiXSr4yNn1J
nfq+Bw0scdpn5lS/ZKQdIMy0g/LVQ0m3KBjWPxQ+Hs8sMFnLCmIO/snWoaONQrb7mFb2IXbjdzn8
ta43si6MrPzPzLyjHw5InCUGA+oLdWxwPGQu/cF0dw8sxMY5XP0aqAn9qVQaF5PNujtK6midHfL4
c8m/yvh3zje6OKvXFzXuP6KzaDItzl6a2IWV9Og3JtqDWWIAxwR0Jn2h+cv1E7hWBMXkxX+GFi9G
JrsWk5oo/UeqDqpm9B0n8pv+UwUBTKo+gxC27WyvAb2Z2pLFXr1fCDHMuS2IU7FwUUaOOfc4trGM
kf0u0/4z9JE2rvD656GD8qcgif6GcX4izCaRupFTK4zJexwno6fJqvUhHJF7Fm92GTHg7NuTKLWb
HipkI8Cr1xd4LbBF7oH5dNQsAV9ZfGQkSWFDSc8OB0ogIkl6+b3VWPG5bO3hSXNJ962Y4mGXqqb1
eBpNGwHBaiECF2LGfULL66KamaMJQlMh7VAfrdukzA5AOQRt1Pk6rV9c2z6oRP2QcfrTGJsbwLVP
ad7fOqLH3Hl/Kzrn9/XlWD3XmHX+U1ydEWjn+zEM8dT1ZWQhnRV5qDeW84mkjXpqEpcdYir/AeXw
R/8U81jwOhcYO0ySFzkQgVZIQRYF1jcJCBDrvLTon6Z+IjtFy32sd8dk/AecE8RJADgCjBLE6csB
1Nh1OKknlLTa4mvLfqAlbQE6YLlHZW64o7XBC5gCLTYSp3lwfpHIkCifprzTrdDOpZCe0LgT6KoG
apM38tuUVG/w/plHK9LshoTkt2BkzO8Hs5Gnbuj7mzZN1LHihvSVpqxdlVun67u+5jA//MBl3GMl
qWbRDrugjPS2LRGlFY0nrb8fLcUG6zPKwEKeuszn8oaRKDHglkHI87Vh0W1klV8iUNZc/5jZ9S7T
RrgT4AxcEIReSEPkaIJZmoW3zAUBhGgkxgXUY21FP/Ri+GLUcgtdtuYmP9qj51fGbl2z1UYdMf1E
AsjRP0bVVuF3dX+AicVzA9gy2nnnJnplcGUWuJUyczyr/GbplU/Z4fq6rV19cHTgeILHEjqTC0/I
MrCpxrxBriBvSojyjEV9rFINfLVbQJDVz8HUC74H478X9ANiagclzAE9emP8IRUqgZP9jGrwxgdt
mFnSs4MjLx2rGmZ0psKK8SPy251hbT3Rq/uP0Zk/3aJZgOF8c3iRjTXHLHuoR+OvOC/vac42OpGr
R3pmNplJ1C6nIWPkCDGSIYTwrvCzyfDAKiwTAFmc+JZhIOf6QVhZNzyIBmpVEEhET2r+NR+iNLDr
6Lqcw3iRP+fF4NEeGd0WQnHLyCKuIXHW9XmK6jpNxIFNB9Wjbe1uxO8rWwNYMPJRlBcRrC8dr7AK
hzYSKBiX9K/guIMCQbLFgLhhY+k7oxhjnfUEwMlYRM9xq+6dbHq9viErMQpmym0Ez4iUACNdeJgK
+sxSF4UV9rLcQ63vrm+Gp7EQQW8ADe9M3wDafsdk1Ma7tXLq4Alm9I4Fv32BAuE6ptobiBWHYiA3
SPqYh5m1B111eyNpj8YkNyDWa+/k7HrApTdLS6LbdH7wqiQjneaUVhgJ+sToZ4Ax4nsrn4LKtpKn
iMTJbZsnwPW5HSa4hR4Kke0jyJPuEpaTb2NRDntApbeAD2tHFX1S3AZccogALy44rbtKUvRpQmrd
adH7CMlxI9kaNlhdbChcmlBYmbHyixghSQ1wB7VgQdCBI5pxZ4eJ5K9TYb9hF27N1ti4GmtnCvhg
FNznQiKGqc7XWlWmliLAMsMmF62HOC/gU/MOgOWu+KOjqf3SnczE5MFWFLDyzCDc/c/wYjXdwUWa
SxVq8GAsGrLO703wydEfgxMF16/N2s0Etgc3H0cJ42iLT7Qa2vaqG4yQ2bXjN2hgHkyQUW0IN619
D5JaGy1ntEgvFlJ3ukHP+5KG0oy80bBvHEFB3Kk1AbzblrOZveIitkEVB8jcWYZrfnHOdy1Fo3cE
KpmGjTJioBFAsW7Yn6uufAcLquHlFgTGaiQM1xdy7azMdOioNAMLfclRlLF4ZNlooKMu7yoy7BwJ
mIKRfgM75OBDGfuL4WqG1+XgBb5ueW0L0cabgW82CuVLjwCQW4ZxgNgISde9JMK9yyax4XXWbjcS
bEgcz+SkkHk/X9KCQ14hcRIjLJojiJ+8SAu65P36Z6xt28wwjPLorLOwfIcw0IHirFsylFfiknv6
IH4IaDh7tLCK3xSkXscc459BVII65rrl1a+D28J5AZL94i0vysY0JNEMpHJj/1U69fjmQPM1kHTY
4ohcNfWnSYQuAabmFx4snyxFba1iYZSVD9wRx0xPbqMy3ai8rJvBPgGgAz2j5RXQU7spR6tG86N+
qNRtF31z9Nd/WDQwQCLaBtICMIHzI+FoBW/K1DXCvqzfTDYcXR79rDrn/8/Mn0bFhzhrQlE2GmrL
CAUka4OSQpFJQYMbqWGyJde89rqgS/b/vuhPCfKDqUbPOk5UDLgDtyrqIZ3QjsIu2U41XeYTgT7E
YIxbyf3aVgGgBcoVFLAQf8z//sGq7BRnoyBo+E/5lyGqHo1c7EzwcP39dn00s8iOLD0WiVkaLFSa
qF4yznhgCqG9D5PebZmak6ClAwYmFvkrXAUEVBdJ0qgTYRhJbIaoajCv56zfNylv/Mo2887jcVre
i0mpfVlUZeA0keVLqY1+A3ZHRDUKCIGszY4tiCV3Y6ybnTcQkh+abix9WpLm1gE/mpda7eBNdsdv
rbI6pYBRowhTZ2D6MaNjDHTQnmD6M1Bl54lM4h2wdLit2vphcWeI0UFoyRNeP2gqDUPnDwk07zVB
qcdL8tXUiPYFAR/daYlq7hs1okeJOjew6Aw4W9TCdC8zifFsRrHupTzhASv69qY2S74nfbSVra89
n7jLqIugeW1edK7Lio8Na4E5cIkbGAYmeSCpoylA77Mtpd+1S4BEHU2qP1qOSy+cp+6U5jY8R9m3
98AfhbKMYlB1mZ+K3oG6jbk1zLf2eiHBRQEVUHwomC/Of8fauOk0ZoTItb7Zttoj+/j7ys1MofU/
E4uz7/I46vvcwOul64HSzSd31I81pEavX7G1B2ye6Ue2DlpX4LLOb/JUZqNWdLYRgjTjrdXl7VRP
B0swIA0SSDdihs7Lsy3MwcrygQkY7URYRuSxrEWC1BOyyZY0QmU5/uBwr474RnyxcvoQXBATtDwQ
K4YTOf+ucow6rRwdI7Qc90dMW/LcGULuhNTYjg26tRErrn4RCr3oTSCGu+AjG9qmH7sewC7bSHcR
NYOq34hmVj/og4X5F3xwuQM0/twhh4UuiZ4K0z12WnJXd5BW6oq/VljBy4iYCQBIoK1wKhbd0sxS
COEpYguVRt9iC33fcZCfnREX+Prpm+/Jwumif42zB7Jk6PEs8Q6gpxrqPIqMcGjlLy3SE8+ZjMQT
tP4nS9hrXFbcWcyKni8f2GM7BhFdFrKmfWNptnNEgZ65s5F8/ZGUWH7RTP6DxgoomS+w9IxOdcut
gYbtCOk7RYS6w5SauXOcpgt5a5pBUXbEc5vJeDJ4072YZFSegdca0lV1ClJsy66QCLeacw/tGX5M
+UzTwqN+T812/JI7o+WPaePcG7JG38DRwHxu0MzX40g+Yz2zOzHBYzDemL4yquTY9hFmLaAiKvY0
YsVdlKGE6tkSMzp2wqwjtE3qTxipyu/cOEoClR2ntrupAZl04sDJA2B7D/GYByNozzR/jKOgsJy7
NK7YA14NZLJC1gHB/MpTAmI7v9RIfac7vXnCoEL8Gw+lszPdtNnX6TDta+XwfdGXDZCPZPDlgOex
syruAyRk/1alzSEXmFKPyk4LGGvGnRE5+R41JP40csO4dSNaB21PtuSn1q4XKnzzvDyI3gDuPT8f
ImYGl8g4Q1DterX+5DgPoviaZS/XD/yWmUUAGqlqGg0FM71eeyZ9MuzHES5Wj5ONm7XyJLpAYs50
C4DDIf05/x5MrhZ2wiUNUxDJqUocyk4/SgcTOuVUeTIyD9c/bM0BQl8RrOrQHdQv2ktQP+aVWRgU
w+VtMJr8sUnTjVrpWkdt1jkFGT6kcPHSL15djNQ1bVc1eqi4Zb5Eoxvv7LIkr/lYD0EprewNwohW
QCSTL72m4ptCUuWntIsCIRAC1QmvX4uKuA+Yg+Kv1xdgbcExXeSivI4gCy/P+YLXU2/EQzrpYWJk
B+4KJyC0e6BRPXqpFHdtvVkyWFtyUM6B4wpYunke/NyiIwDp02rkt1aBPrH9Pcmo//ffhGFDKFda
CPYvhtyF7baMQ1M51MYwLb/qseNLdEsndtsNW7Sxa+gtKPX8Z2wRidRDMSp0bCmEFKBWpimQ8msV
jfBlJgUkXpG92RbFsUyVRFULQC7dgP7d9Q9eW1L0seY5Qx2oy+V71FtMipiWBnAu1e/O6D915Raj
xdo5Af4IrNeYFIUSwmLXpkroI6TdKfKM6KicQBL7WBavqj5pZAuVsb6m6Mchm0Z1E1wn50ek7BWo
h3JhhJK2OwTJL5g82mNE9YCe4VHv+k8pmIyZJWIfTeoNV7c2pQuz6L+DlRMpvbnY0LFtMouXiGCN
Kqsh1sLu2sQ5UDzyKYippyYzPT2TAJ062jsdTctL3PiARGv0xDyIcH1n15cCUDZ0PjDYfSFHSZOu
SyY8raGV3dbodkcm3GD8HQDUIAIjHdWzIJEPnHy/bnfN4TOUkDGtDKoBkFSc74BeZi7TAGMKrbSz
vIELdmiVDmYhomle5bRbpBvz8VnGH8gZQHnJUJDCdTq3Vwl7qouJUhS9zCCBOomIid9nu+tftWYF
gHXwmaHjeznAp2Ip6BgJM2yT79Ch8kEMFujTxpMyP1HLT4H+63xJKDDdy6WzZR0nQDiaYZK+JnKX
NDuwrmbp4PMR/MWyDZxuqwq7tlvoHhIMM8CFX7yaeMH4OLo9vosg++YVauaJcZyG9F1j+cZztuZr
PthaNjGBSUgVMnUzzIgO3im+A0p9Y5fmG7ZcQXCFzHVWsJ4gyzs/DM1oV7lwJhSHhsL61BY2hmEB
yTU9qk2dhKBR9yPuZXGcIjJ5Qlmxz4f0NjMfBoOBZWGAdoVvVcJ8hOIvBjNpHzEfeUhdeaXS09CE
ksWnBnXIHUYbUQ/hCrie3qhbL9IRaePJtX4oYic3U9LjJCqV8b0aLeuLJJgZj4WrfJOpctcbFX2S
fdp7MZX14Nll9OjCO8hO+nF80NpDbpPuVwIlhBOd+E9q1vFbUujFzuxH8PlLyL06ucrvEDRk3jCh
WUTHqfdcvF1HEqX5xp1eO/0Y8QcqH8EICueLOybSzh0qOqIsNcWml9MxB4BIBcRINm7A2nHEI2Sh
hI3mESoc5/unSQRrJir0oYuZsycjhw5FP0TptymO45eqnv5h2ABdFTwV+INptGXSjCFvU+kM0isg
A4FOd+vUu2Goy40cae2rwI45tzswnnRRckAMBQJ/QDxCLca8scaSBwwAHEjc3aNaH1y/Aqu2UKFE
aI+nCP73fAWNUYGXBzXMUOud2kcxQtxyPaoPU96jEkdBPfr3ZRsUUwyQhev4hItCQNrrw1iw0QSq
zwnqRgMswbpJQa18/bvWjuBcPMFnQX/hIs1UGngMa4myTZ2lXzWefqkMgKvG1tg4gbOHOPcgOpoL
QI0h2p4lCBbrp2tjO+Q5ph5yI7Zv3A7NoARtYjUB4p23znjHx6ELajmYu+sfuIIfhGW0N1DBwQ+4
cMWmlVcA2qcmCtv9oSTMHyrNi2obr2bT3gvID+EGEg8sH66v98V3bfp7GkNYxklEeQLz1BcAPmDv
tS4dLBaSWt4YeMU9SATu60I8R1W78bmX+zn33zAohVYSsEBLxlpMPSdMJOgjjcbgz9L0aazv3WlL
k/vyST0z4y4KO1wQDElNkgHcmrf2oTIjAX5evXgbk4KGMacZas55y2+mUqrfdjEmrxvbuvqhiNgR
EWHk7TLCFmn1f6fqIvrStW+YngL8EFNGnhULX0A9BOrMHkeBIsUj3+v7zkq8x3SLaXrlWAMQjeEJ
0wEw1FxOT5SVCQIvGyxaHC9cbnyfjtpXsGpCEQycMf1WLr7yzRj3BFwFhwgUWku3qtWFmdMMg/Nx
FQUyOhSO3A+RtuES5khycVXxKEE8cM7BMWO6uKpOW2Dw1enEyeH9DYaifaaHPD8hivPJtN/Yxvk/
u2ZsEdvrw8A0vW3FqSt/YKW9BtAGo3rgKr610CCMc1TxeiXnSpXX9O7WPOOadwDGDIsJeiPUkZe6
SSNLRSlbiDSRam9Gr9S5NyvAtY8zCVCb3Ei2M/kD25IBWF3iuUhOUeDD+z9v9IcaLCSvjI5CYeeU
ag+9NflR8QK5gSMB0c8Yb2B0Vg4NrgeQWiDKZ5cIp7pGWZuPDjYQ2Gm9hYxKi7fy/fo+rhlB2XWO
DkHUh1b5+QdJbtYqxWDPCZCtIB1eHYzaITy8bmRt1T4amd/oD6tWOWLMIsVy8Jp1fpn9bEYXgd4P
nh4sZ+N7Vs/FR1vzb/lgiygXUngctpypQkON7DTUQjHe7ikwjied2rdO943GVRC7KtRyNML+/751
EXHbwPe6LLXyk2q4n0G4o27vZX2IqyNLN+7gZWgDonzGHBsqO7gGyycj50A30MHIwa+DUq3xWNv+
oO9Na8PMZZpyZmb5ZIhcL3U8+zgiCfXctPJaupEIrR5CSPFBPAHN/4uUlVMtEUlFsWbj19YAi5Tz
nZKN/syKDUxtYthx7kfOZs7PhdFUJQYO8/zUF9KHiJRfTC9u8tcAhlnm9D8ji9sEXCwhgHzkp7J8
zPjPkd6WW12gtQMOGyipgCAQwmlLcHudg1E5qyS2A2mW2X0po9s2viuQAXXWd8t+b8lRIwFJdtfP
9cqDiecSgRj6NAijl8QFrSN5EykQiyPHoerGZjfN8K12ZcCBI26mjQRrJUyBtTlgn7V9oPh1vluo
2DYit7GQ4Nk/6sVXlr65mE6W/U+z+Jynt0X0L8fjg8HFzo3K6dGMT/MTSMF3Un5rmpsCypPX13Dt
DKKKaqJjPAcC1sIPZq6c2559djLHz33yrpW/nHajSbhlYuF+rAZDoeBgzE5Ts4tdHQzqNy3/h3Bm
pipBAjdTiaHFer47hqV0geynOhVOs9cVCaRzV9F2Y7VW3BtcG0jKQH81T+8szkCvRRJg5aaG1G4f
GOyYtTmmKn5Cmub6rqzaccGGjVolJqGXVaZEG6qxLFB+ZW7ttcr1HN4FRay8Rvty3dLK5mAeCQ4O
iEKMbC7BvobZijTqSH2qiiyQ6TeOkmdb0I11Wyl0Qnjtg5nFwlVjQZ2kHfBBugySNEVxrgRqsfdj
Y5ep7gjaWm+oDE/9vbbKueHFJVK1BuUTcNuf8inzB+tRMOoV9OYfFpFBHQkEkHMUNruODw+8XZmx
VU7Yrrofb3s+HKbxNao3HPnKmwf1SwwKoxIISvnlmUC+bbijjbM3ZOrGNfMAjdSN8G7LxOKmwpsa
HXdhAorIP4DC/ElRIfvrpUKFZa7QUkBwLibwJk474cikOqk0P9aNeKSq2jNnKyj+kywtcoEzO4t9
z3OKmiBecKh8Z+oWLcmfdW/bIIERxn1mc/1mAjG8b7Tc3ilziLwssp2Hltm/jJ6Ypwq6jkfwlfev
U5yVXqoV4I6pWLobLPuXJtMOY4LKDGoiZzY/kd/ULP6VdsgtJqa9WFXF/MaAVkkzOm+87+GNbPY8
kdQ4aJXtHsF2Gr1MJaEPTpzkb0wvuG81LiQQTIXKv6JQje+qwrerKPL0mnA/1TvXL9ypPCZWUe+r
BPrATeywoxLVhN61OfqoocZHCgBL0BVmiWlonryUadbcTAJiesmgszeXQYocqDX7Je/s5gDJo+5z
XxWdH1lWt4uT2sW/uuRTgrHIO0eXGP109PizS2ILfW+w7XoM/Sc0Eue/xinLdyXfJeUtmC2yW0wT
mEADu5BuKVlxm+UV8GKgA/BGOyWeOVLtwDOL+LaqeaAKCth5XgF+2LEtebeV2P5s72ef9+E6WnGR
Tm6Bva/SX0W8g56QRzDCJIebxN16d1ZiEORCfyhscDMvKkKx3eikSiN5og31LXWqtM/GlHrASN2k
7r2+BUdduaEo4KFBB7KmFUS2dBkUIRgrT2ltB6nOH9N2C9+4bgKlUEBsbCChF6snphw8J3YmT0M1
9XvOUm3fFqkTXPcDKy8ciMLBjgM2U1SXloWBhOtaRzqMHMZNawbcLqEw2kKXo4y0e6QQG9bWTgT4
RIB/ARoP3OyLb2K4sRySN7AG9auJHjOQf7bkFInUh2DjhotbNwZ8N4o4GGxbDgIwXhhNXufyVFQ3
ef5qIgqJXTSPq9prnM1x/jmwWTo61AL/Z23ezg+HXXPGGBo4sDYAsJJEkxdrQeu8O9Uptp4r8R6D
IrbfYl1cO/Vo5AGZAnw+2OgWZR09GQANGtzyxArwPPQ3dSe8iGl+Ox75eBBW7V8/LStRCmpzLqRb
sKgzGfv5R6qI2pOuouLUTPFOU/cjhBHoVhN8w8gSYNbGddtpI4wkDbljcXozaPpDFU1/jwIEGOO/
j1kSMOhVO5YgVS9PdvneZ5+aafQqZEdbxIRsjqmWJwMZC2J71MlnbsLFoiVxrOF5KU+CTfYxYtC6
rNBb8IsKUgumMWqHyeRaQMF9iy5axT1QMghv5JZ+21p1e0pbwY9G2/F7AYI4v0vIdDeCXHY3geLj
qRVG6o/SYD5XBNV2CIQGNG5zv4SuyuvYmu6h4MPk0arCE1DJb7Llv/quSA/D6HY7jTgiiCsn9mvX
rAJiglVJKpR2Ufx0wLZKC19HLubpdDixqFVeUUAcuxH9Fr/nCu/TDCYEXyQA/qhaLP2dzGIR67ld
nID0A7ZM8OQgFQd5N7eACx4jNTzqWensqo68p30mwItunUiS5sEsKezpRaHdAP+TBKJwngljWWB0
cRpomDu96+Pu1c7LrYLOCofH+W9eZG06FY2pC7M4AVV0KDrts9smd1Glf3Y1vq+N3i9q5blsPAKP
c59GgLNNWzHv2jPxcdmWp8uNsgYaJcWJTO+admtAMv3v7zySEtA/It+6BAFbriNaidDoVFZFYE4P
Ujx15t/PweG//mBksZBlpxwHaJTiJIavaXcDrq9dV92zpNwDxbTxQSvYk3NjiyVzXEGoCybHE1Nf
G+0ObD9+pr0V4xwnvZbuJ2KW+4b97kFyjCGnNN5fX9DVHQP2G28uSB4xYXXuD6apdFjnWPBv9mvW
v7v2RoKy9u6hc4FOLSab0YdePApuksegSMH/L51P/XQXgdsuLd+gzDH2YmMp194fIPRBP43IHeRW
i5VkHTUKluH9seeybRkHI3mJh9tG/SjbozC/bizcSmMBk1SgkQQLKmYSl560mngGlC42Lo/a3rMG
SXs/hWLbEb8NahkjgAqJicmWqSiS/Wg4TYBQcYDU/WhhUkLLj67m6B5oD/jeGURya0ECcp+ZTu4D
/577WiJZ4nWkki+NNIdn3cIrl6au/dhAK+GJNNULxlgykPG0302Vdy8i5/ZLYUFEBmn1eDPq3Pa5
2RQVWIOdMuhid/hR87T1C1JFB2VFkFVv+9Kr5VS8CDo0fw9RQQyAuWcopSAsRZXs/Gih1221VOuq
E0z5mBJWxWvjvkas3Nj3yyOMswsIEYbasBdgOTy3U3K8X6WV8xPLf8dCeG7815n8uYHFGR5tZdVu
XPCT4p8t+buva59sARhXBo9nI6CLwNQxYFhLBIVKVSK1SksQAPTITNCQyo6V9ZAWN130KpCWtlCy
db92ya/O+qm5vwp+TLp9VjcbDmGOms4DhBlzDvkcXFYHEeTiFg1OXkwtiIVOQ1Lsq5Z4GTQoHPNb
x3adfbJImJdP12/S7E4vLKLriI4jiGZRtT3fv64E2LsZDFgkt86EvovXD+Ca+vLXVtBtZAR/MJ2E
QchzK4RFJEPegRhxMAAdv3PTZ3s4iq7aCPQvvRAUVT/YWYTeuqE5fTHrx+XaV5RnfM09UbcMLJcj
4PlKyw3ynkv/em5ukcRQJx6pG8McMb6INIySgxLv4JlNDbVxzS4j4Xl+Gfm6BdzLJW5ab2uuFcUI
THNs7bvMfAKR7lErt7geLz8IZtAZxsQ0UOFw4+f7JFOTTFPW6hDtKI6RaA9aLX/qYJMeQOVXNd3G
cV/9KjBLor8OcPJFYjvJUQkF5ahQaP2tySPPKYhHyI/rh+/yUCD/BuMM5rPhoC4ut2lUIO9IcHnq
ZLxLq+GpsescL8P0Y4jMu2Kanp1k6+W9vFawCQbrea9moPviwCdJ72KQISchETLxpkxAqNr+aVTD
sTayrfTl0gfD2EzuiCoE6DqWtws6USpWdUfCYnyLxLsA2uz6Cq7t00cDi2tVct2RE4cBRx2GWR1d
A9v4lkzguhFElzYDHRi69ednjzqpmKzWJaFiRVBNrT9pT6wJ/uFL0C+AXAYqtxe4EtOmlQH+XxIm
nFseGAStA1ADGL4Fk8bG4V7dlTn6AjYV+jfLURH0LGg8VQ6OHZHPSVo+m3q+9cr/0VU7d9/YeoD+
UBUCquOi/WGQYchAIIrvsdIYJC1wcgm5r6rmVQNPhq1PzI/r5heGOaSXJPzYW+URHROvQT/OquTu
+uquffKMmQZSAK4em3i+hUQpu+8iUw9TIxFHZzRFUEl7i29pJdea6eHhClHqQEdmWXtINDONE4OT
kEMrXX8urOyQAP5LHykv72cAhNlGQZ+Pfjl96oeNNvSaiwQkCcLGYGMBr8zCRaL4XMpcn6YwGyF5
46FbXfumlnVvI9zzvqekuDEN1W+8NGv+BKS1+jwvRkBTtyi3FKg2N52OGzgUYHjAuMH0YDaIecvW
7G4R4ncbVF1r9sD3QJA1zLjBZTmJKzA11nFDwka3DqJ1jk1xk1v7NDr+/Yn5aGdx6RUm38xSVfN3
RV+mrD6Cvfntuom1DQNYFVebzSwIy9iuyiJrcnU1AWpZHswkfTBJBFbmfnzI6f8h7ct2G8e1aL9I
gObhVYMdJ06iJJVOpV6ESlW1BkrUQJGS+PV3KffeblsWLKTPw2kcoIBsU5w2916DdQf2Ndm4q1e/
3UnA+d9P6n9lphWZqyIgZd8tcQt5+LCZvgnz641iHFQo9aHFOoNwl3TmvMnz1JLzmhiaAOTIBizw
gnxc/3orp/JpkKW6EVB+nVNkCFIP2gieuBk1lcPBSduCUa4Hmj0kHQCZAII7/2qFPSakmi8xr79h
yu+kv+uGb9fHsjIxSJ8g1YI0CmrIy0VdazDbURRdgqR037HvkIMhmQU04fP1MCsjAUBzLvEBzjef
hucjYfCwmJhtytiABWJeDff9mERtRzZy6rUwcFfDNTYTsyHvcR7GVjySZm6BN0GT7ZROxBVEagHR
39ihq2Fw6NiQ0cJ3WzIEp8FBQZsP+GhC30+K2JGm/w4Z9g1oxdqhbpsg+QL5AJUUVETOhwOFHtLZ
NMWu8bzET3RlCowyP+CFvSPM6H1oIN7QVDvYjTzSrv7V6R7zeZG+XJ+8ldMCPwOzhy8KjufyoB3t
bEI5pZBxCT2yocweFKv6ixf2m5FkeINNG5O4AtQBeR9C5LjGoZJxobElAE5OADKXsTUU+k42WvGb
d564ydH1C7N2FNHkyTKAb2v5veOgLdaJOaAp44CMdX3ka7sDmT/65ThQoPe6mIAUIsSqMv+SWYW1
gxDOlHhgX5DAKeLrkVawBxi0MdPbAA2ZqUHncz1ZaAOz0pKxbtf8PkvJG1FGuI9IwrN9aQMXBcda
+1btTBb0YAaHXHG2PJ5WchW0LpCcATsJheElhw/+7o1TcU3GI8siw22eemPL1Wn1i56EmH/CyUVA
h4JSZsBaG8mlb4/3pqeEXUogU71VyHTxlxZp4Ix9ByEJMJhZaOg8klcg6xJ6PsVa2aAE9iMv1ajV
Xqo0BRP7WRNP1ydwJRwmEBMHErSK62H+99OBGQw8cNoj52rZvtM7EIVF6LnfdEtA1aQNhJ6G1yOu
zBZSaSDBtVnrAknVeUQiGvg7WNCmpPI3QdkgN7bqzqsRZhVHZK94KS6BRBqFtKJLayeW5TtT/njN
1zOq2f7jn7+/WAxNyzU78yh0nF0RDGrEoAUDU91m+jJiBA/q2W8TcChtRsCcf6k24To1XUiFqr37
llX6jZPwn9cnY+VKOAuxWG3FpKswdlSgh+c5760gu5SKCX2Z8ebLcXAYQZoD/0OLcVlTtkHBpkxY
WGYNqrtFG2Td0RDfvhoEAsBAk9roReP4XR570obtEXTrtZgB7okSVVTrZJ9m9sa0XN4rCAP5JRiy
AqoGvOL5tLgoBtedBtryNMI8StnZzlOlHXuy19XX6wO6PHXOIy0WWtbbKqk7RFLGF6+9rXTwZ/On
uvx6re08zuIQb+xCqerS02PNHgLTeORt6Tc9mCkUvhYw74i+PiykO/PxBgTeBazD9QDoKaGVHTtO
CouQDHZV98LRfF1upG+XBwG6Jf8GWuIW66kpXXUOlLh6NPIfHcqw14eythZQTplpvrPW5TLVGQAY
ApsKnJYGZlHSJIWvF8NH05NdLsiHLofv1+OtjGjGPXzCVAxQahY3u9JCI4hr4xg7g/O7tKsDd7ZE
Fy6PhFlwAZk7nv+42ZchEnNiGjdqlKDSDzejqLaGguyvD2MlbYBYCp77UJyZ097l0VaWRlJygYdV
09xP1rQj6KKo1IY79iHl92l9W4rq0NRfPrhniRZo9oGZAw1Qd7HO0Q11s1HHq4ERL8ik+DW0ZqRS
8wdoixuJ0dpXhBIgKEcog10qV8Bkp9LgkYJc27uh4s+gPSjZX9c/4spawAz9G2I+PU6u7gJyYShW
tEizeyUkw3TPGNno2KyGQCkK9U/0Ey6E1Vul0lqi5EhpCwFH37p/0NVhI8Z8358nPJgUqAHBfgHP
BSy682EAbGfIkWEYyuBBNrh8rFo3sCvxowR3CkI2ws9Zu3EwzH9zERMV8Vl3EI0SHZ605zEbtIr1
zlL6GH7pMOeEF0ih1T7tp4e20B/ctLV9opk+RD022rgrHxTEG6TKeFGCSXzR7Byzrs445Tj6gDHM
kgC6CNdXxcozBHKiBlqqYIogKV9mw7WqoKilZDw2gMnj9U5l9r2q3HQ9eFryRuuzEEL9+9SVO2/c
6uWufVYchDYKhnj7LfHOkwGMp+eUPJY28CsztrNsv/62wbRhgBDlg7LDhbQ5vKvhCk7wRm4rd9dj
VWrcPhipG8pyY5GsnO1ocOEVBRFfNPSX78cUMNWhqqiIB/Y8+0aQ5meqIPtP0l3evF+ftZXjAnIZ
qESinj3DxRfnumlWtkl7TJqeOTf22NdBVdS/oQ+ycfCuxQGJDoAcbLjZMfN84Q8krwRljMd8KuMx
zZ+Stnt23K0e19r+glq/bkFYUcPTezmcOi+1IU94rNK4Lv42xVtqHDR+bKzALX44dHf9683bdbmd
MUeooCDjB+JxmZEpRkcBReawXi58mkFA91clUVLYysdWQCazePa/gebtfXLkesMse8jmQNWDAcNb
k45HKZMbw25eW4P7ato/mqTeVcDuBGb5uwC2F5MQXB/uSoEFPwMqQLOR3owLmFfuyc9gauPKXsUp
QnVwIPv+fsgp3vdq0Fk22jl92FfVm6qSIxMUdnIqu8ld49v1H7H6zbEJ8ZIDyvQi82kGzetqXmDF
ctOvyhtXPDkOyElbWNbPpX8xuZAjwu6AbP5FPiIgRjcqCbaGNTggXdK7ehq/NTDoZATKEepkh1Vh
hjl9c/v0Y4SoWm1VDnJJGnSq+wuMglCvxwfupg+ORvaNUT46lRYxdQs+sba1Zk3guXUHqvPyHuM0
RTEmxwcp7Zu6PRIgKFyyVSheuT8ga4DykoWljkt5/hEnMy8hAJpYlExxTfKgRcKOFsL1eV3ZurP7
PC4QEFZmEfPzCOCLp43aDiO4kkbgAFI7tU/99MuwvmXqRzLdue3L9YCrQzoJuLiL06b2YFeBlLZV
jgrTfXfL+2jlHEeWBLIrsGhI/JYSwKneu7XTqiI2uuK7Ir1dL3uIzgHzT2oG0rKVbTx2V7bGacDP
5PdkkkwzJ33eaQIeMSCYjzvAPyGV8qJ+nfs1p3//DOwzEziJM9YEjJUScYjr3auTe9tlUNb2ut31
Cdoajn6+Ijpt0CkdpICFMfG5/mB336h4H53oepiV/YMurg38ylzQB0D+PEwNzR0Ad/kYm7BJZ/ro
l6h4sY17dm2xofxtzcYrlg25ifMgtjn9v8VGgTxm5Lmuv14cAEkTPVMoCq9A76nbW4qb1UNsW5Cj
MfMgtSefOM+qhMUH3xjN2ieDqBjyE2DnIEIy7+WTBTBAedG0occRc/neEGhBHiH0cH1W1o6DkxBL
MjBaoiBvu2KIJcv3ADaOPTAXQVfflc3RtnPwyjaWwdpqOw24SB06amqMSAS0xc+qvBvyY92+l9pG
Hr7+5dAXgGAWCmtLJ1T41plUouUeKyAPTBRNxGxmtW5RGle/Hlq8eGMAG3rBVqiaHIYiaTfEbacO
d0SI9t6DvEoASUt654wQaqi4Km4cNnk3GZmsjYNobZTIE2AKDq8+ACznb32yPlgNXBBaMGqs1e8T
7HM178VDC/P6Cll7y89yBdAumNE/F4o7bjJMSSO5hnfoTWq1PuRWKT9O5a8JRnq1/dN0qe/kW0Xe
lWcj9hjKksjNVxSFW9McuWsAcMS1dyj9RA1cVxv9zqNh0mnBDMi8Psy1bwnavQoNI/z34uVWG9lk
l7pU4x4A0AAHSfkw2qZ4lI2ibHzRz3fSIuWZkSCguACeDfDg/FtO501Bl0kdUYJxxbRj7DFXn/DU
39XQTragharJABQY3xiY34Fyo6g7R721FaiWRRQqPab20Qzw3P6lcrT5yaFttywmtbV1DYYRvsds
EHrxxnQbb6KdAUyBNPdJ7wR1oj0aEARDPgx0/NHM9zYL0VUFQPenZR5I+0SSMjBHnOjGE1zQ7DYL
m3JL0X3FutaDBh62M17AK5K/zKEJcUtVndNzszp6ueuDHa8qA0wHPxRaPIGI14K+VznHEdIl9YfM
KnRzhN/Ibp8Y3i2HRprSpZFbPA68eHKZFqRs2Dh71qcXn28uIIM0tXzsMUITQTVMbwuWu5v5k3xQ
+2fZtjsNWWvj4vGXRN74d2XtTHqsjNuGxtkIkeSSQrWwi7rSDixnBAA88aWCURVPX17raD8h/5tL
MmigzLfoyfpLOneA1p+LbheDX+BU6+kxpUYb2XTaqgWvbGM8ZIAxQGUAJYvlU6ZIhWJ1DFPWKKw5
ElZNu7EQ0601CRZAuIh9cwlvnjvFUw7XB7ka+RPhjuc2SrfzGj8ZpKUTSyvQEosHVw+5rcKr4YFN
D7RLdwPgprLb2NUXF9tMroLkE1YmuPJY/OfxJqmYg0o01JxqC3RTTjIfjTceWDLJbwC432LpXhxY
i3jLwx/qWWzwhj4eZhFn0P58qmb3JR7GGwO7yK/nQHM1DQ9BbL8lPr10deBMh5HHWivsgNmpe4fC
teG7Sv6qC9D3ASXe6sGsDM7A0xNmQHgI4ZsuJo/ZRgmxANnFjszg7d2Wz7SRWmB4ifb9+jJZmbZZ
pQt2K0hLYbm8SEvdykb3LaeIlNg/KbMfQeI9JEMZiZJvidGujMoEPAMNMlzM6McuRkVzqTlpa7Vx
ZT7VHOzqg+p8uz6cjRDLtwkQTQ6ElBBCU25Zmvqt9jBsIc5WY0DAE3qhqBnjGjtf6RVKp1neJk3M
cuhPCqsSuJ3L8qFKpPP1tYfaNJBtYJ7iqy1np0oaPFbtoos9UVmVX/faCJn8VgexGzlj3Wfljc1l
vtFHuCzAfB6LMx8D5WPvwuoU0uo8N9KmA7Tktp/iJrlrnEdHe2X1o4naWv+d5I9Je6i21I5MfLmz
xGCOqyMtAEQMq3H5RpK8HCZFr7sYTEFyKBRHBpDUUDZSncuMztJAoPj0sMUOu2AAtU41joMt6zjl
/bdS09+ErgVQuw6TkoTorkA4lzeh1lpT4GXqxovjcvXon1rJqPECHYCNd756tEQ4ZFSHCg5VIiRq
CtSr6vd8Y+FcfsmzKMt9YBpVDR0COFB5VH0d8KpN5BZTfv6h55N1HmKxDTLLBu1j0KrYrqBz/8yh
rw988t7k9zz90WSx8+WGEKYKoASkp3gLQhBuUQbtitq0DYVU8aiFne74Mtt6z1we9ecR5q96cmdW
uhBoDVZVDJvn3VhiUVTZTVM4e81OjtNUPV8/rFYmCRKJM48BXXbkvIuzN8u5DdOrqYr7GgomBgmI
tlVKnb/JYpIAPUauAwMgkJ+Wl5ea1O5QjCNGRJK70cu/p7I6JhYPSaXeKT1Y13a5NzV+m2lKpMkx
GFs4Ytn9RsZ1kYxg6k5/xuLDGg5lXk3UKpaWIEGej49pPUWs7vcOiC9ANvzJO/l+/eteUqU+g1q4
3hwoPF0gg+vMZK7CRAVZX1heeuVNxvIjSH+7Ti/uIPgZWQJKrdnka5B9MpgMyFigklxAwkIN1I5E
LfBsG2fPyu7XIMsEmadZ6PRi93PuMVvqKvyqp8432xikuhBOyxtRVrYmosz6P1Ahg6zgYmH1Tq0M
k+OUMc2Pkws25WNWPGcUisYd8fvhufuyNfn8qZEcQUNwxqktGyIA2SiyEkUVd/TREQySqjtolfh5
dt/NWoqNimcHubk+v6ufEvtGBcUX+Lwl3FNRaimKHseB0d7wMpo0KH0mG2+ZjRhLhEVal7zqbYwr
w1vfhSHrlP/I5ZYOyEoUNGRnu1xALebX3fmx40oUWOzKoXFK38b2jVSvRH/98sc6CzH/hJOTrZ/1
bdUOITL9CLn8G9P6qRR847S5zCUByjwZxyIlr4VeaKAw0bjX3nq12hsVxKuzKUjJBrPh86hfHGtn
kebz5mQ4Zm4bklCLxrbkASG/nbLyGyvzk2wH38zIKT+cFo90agbu0O6pXfp2tadDEsj6EZq/QYk7
Xz2qlfRt5dhKSEXW7xBRDAbh+J5HbiYC50i99Uf2p6QHHUYzef8NKhI76UWg1fqe/ge+Lz4lbyWb
QKSleDuGraOFKdTD4ES2d63fqviLQPqHFM+T+jHifdLXOnoar152r2pbN9fKVYKtgD04twHQ21jM
by5GPSkr2sxdBluvI2YVG9ttPcLMttORw1+0cGsLFkq2RZpY10ZYXAFF50XX1+jKJTE/y/+JsBiD
alt8NHVEgErgHZ5dfprscT36drNTlCHy+Md/iAcuMFwk8CCB0dX5ItKIWiqqrtdAf1RBk5aQaY9V
e9cMSagrd+mXgaFQ5cbRDzwQqv/wzV3kSxYeJmY/JHU8SuPOZO9ltaWuvjpFKPuDMQZxfAC2zgfU
T2oPPY8ai8D6bpYfNdnIV1b2twW22/wYgY7YRb3VKLmES7mOCQLnrebPuf5X2aKYtMXQ34qzmBhz
QM6SJxriYGPlDt+3/C5xH2Sx8c6ZF9TiFMF4IHiP6cBt/Gl9dXKKaFVueGmN8UDafNdUMoSW4UEw
d+M23gqzWNdUNpWbQ1wrVpK928B6jIZ9If9DEIxhziRxFWINnM/9zANTmek1sUu7UHig7/f9vivy
3fU9M3/65SdDRx5EQR3+ZpCiOQ8DUcnENUnexond+IQ/uhlkBm+7CeLMW0/5tVVgIQr4gqieXXDn
HDsxSGKVbTy5MBDWofxI0cQohHeAWMRGfrq2c8CBQaJsQaXhAmI/2UUrzJS0sdu/qjjfLeM/fLfT
APMPOFlqMoP7nEyKFhh+JXTFnVa8m/D/af80WwL3azNkgaU8409ncshiIbSJmKp0yto4NVBE7wf1
Ji+TELpmKGajfyCzb9dXxOo0ObA1QckP+cuy2qvYWanWgrawifpF1V+aWuM1+6Glv66HubgcQFCa
LRZ0DUVUwKwXm6jtAWWyIBMbS809OlTzYZjGkvJlSPg+K5W7wnA3shntM4M8W+yIiZwMBQkoBqMb
sMjLSpdPssH4Yr0AYVLrbC2oGZQ7a9up9q1I7UgpaRpkPKGHZHIgXzR19ZtbJeJuKAbI+HDp3cJD
Lt+ZVSpDgbQloARMEcMrix30EXtgOAT+1ROBPVInNFn5RtIBzkaZrYB84QrYmioGjDgK/UU0Thox
yXqQgbshAkuvvS3tQgZjrwmfj5O2R83QvjPEUIV6nvOHvqic9xK3XFTAOXTqez3IsPYasmNQDmFu
73flSz0etYE8d7VzeMsimdkH12mD8lk5KOXwZCv6IRd6GcFGXkaNFEB9aGrjO4COBVy3qiBXm9KX
OERCkuGneoUKqTLdaQLesWe1Gf8UouN+UrE2KJpJ9XUd7+qsqpkPupaxL8CrD4QcXg1F6UOlNYB3
8VizY0JyDCrVg7zvrKBWLXYwIVpEqLR3uSJdEEoZzKZ4MgSqlv5x+nIM24mWkVL31G8qQ0HzMUv8
Pk+6nSIg566P+AeLK0XIsqn2J6Mz/KaBstpoA+BTq94fyDZRv60mcwdCHIy6XDM7DAXyjy5NzNAg
hu6DtQDz3FKb9s1QdjvVnDI/03M9GK0sD1QB4w+lzS3oA8jypuEy8Q0LIyxsJH/ELsuQ4id/txwr
u+WVgFEo9/gOPoDKI5BmeGAkrgS0KS8yX8ntcc+8vovU0RZ3Hssa7C7b8ItCmjfF1LEI5UkAZOqy
yGPWGr+m0VLf0aHvD20BV6FsgI/miIfiRiZ4CRPDvsBZ6aDSjy1/UaYTLWye9NEmsTO1B7e/09FS
SI95nQdQG1FrumPdd6t7HYpj47xoXrnxKLs4rGcQoQFMAAB4cJZY9lRQ0aCjYHoVJ07MjdwX4I9f
P2wuzrTzCJ+yXyen9ejWfdkbKFek+m0Gac02y/xcNcIa3lrXI13kBotIi9OaTYYYjRxjyRQJPocd
mVaN18kWrmp1QOCQQSwc1dwL81gVr1iipCgIFMA06PXPbnyu1d98i0+6OjPoUOKcdu0ZvHN+y5lJ
ypiEZHzM05eCPmDsGxPzKSuzOJIBO0GOM4POZ4D9eQQJLlwi4I4SZ6w7WmPrw4r8qRHvzLKPlmX5
Ra08NbZx5xQPjbOHiuu+T/rnqd2rKizR0NZAzudXdoHDJ7mvOi8sGJTt8HKkGXysm9yXEwkHCBRA
bdR3x3de/R401R/MMZC43OhtI9KIu6UPeb+UPKSDheu19M3kW4o2dNI+6pnlm2yfQze0Ma1nbWQb
uw+dEozx8hvghkfmCozPkpNIJyb4JAiNAU7V7+CXmoBMnZi+navjrh7RPnfmkw4ii6+uNzwUObxS
9927mddhadmHfKiPXP0JOxpfdfifBpRZH/pbsCC8JVW+28lSPoAa84MBRZbkUCxPblBMGkJdJdAi
GZUqbFg1hoAPw2kkd/DorgYgIKziJ3wCFN+RCpy/0g6YE/CacRBXVsBkmQeuB/1AYEPSvPwup0yG
tNB/p6iqBonbQeEifWRpf5cX9S+Qn9VdNcGfRhq489LmRVdbBhFBUwR95+GSGfQ3t55+mXpl3njE
Afe1zErUE0X5xmBncW+A43FTdP2exMVsmHzTe+kRlc/U7EKXqAdP3gmSPkPm1907AxQnaKeVoQrr
6AhWVN9bVZN+34yuX/3y6gy33a1R7h39MJle4Bm7ImsDCWHtyfzFCW12MHU3fZUNYwQvVBpYlPpJ
EqXpYaBATygO7F6GHJrVA0ixrRLY+q/CCwpc+kBiUF+ORgGHGODJW1ZrN1QrAbV1euPvRum6x1Ry
N0wUw/yudMrPCj5mQeUQeD4zFfCaVBZ7z6h+F4zhvkoTPeo7SOdPpkzB14LDrZmILqCiUXaJrH8J
PgJJntZe1OYFg+ZZCxtcu239zrQGyJ7bGWgqan5fDWyIBkjxhp7W6UEiICPWl13xyF3mQKHaHEOi
iOyYi84NtZ58xxVKfNmyEfWOsgZwPckCXRR8JxNRfgdXW4tor1UPNcOS5U37oxRT4tOJFqHW9tPR
GAC4q5L6A+mfFvDJeadlCsn3FGgBq/X0qDCAvXB6nu300nrBxOGyQYPvtjdFETitPd4Amv80Qcgs
KJsSLHazhk2gNdUvCXHS/Ui8V5wqBJkYwOdJoWt+yqkZusPAbiWw3LHaJ+4OiYF5R80hfTcGy4l6
KpFUwK8ciZrlyVBFX+wnh8JtNIl5gXNi3jntJ6+ndH2DqkXE06m+LRh1DqwCJkQXzA6U1jV81oIH
zYfJPCZF5frJCB/VTEcqlSMh8NlAGr9W4P+HY1pEeTELa3ZdK/5OvFzcV7Yx5H4vHT0iKCFEGoOY
vwupP223E8Mg4DspUbXQx+xRwSRGOemy0FUUnGO5mwVE1gUaW4qzY4qDvarBYKOE2l7AkirbmZCU
uSnRIAp6c4J1L+wYvqOR2vqeBisqrvZsrzslPJDZ2EV24Vpwh5u4HnZ9NgR13RHIPJmqT22JrnE2
9kFhlYiel/yQ6ToLVCUfAQ6EgX2f1sZh9DoaKKLRgsmokmBKDdMnokhDJxWvdGyaIBfGXzYkd/1e
86Zb08UJ1o32G+l1bT/WGvTqnPxvx0xZ2IuBB4OF4Sh8eqRdowSmkuaR11XmQwZRGd+k6RCmKUBp
rfSKCKUTzYegjrufasUNRVe392VdGofOg+EdClDYidpYRXAG1CK8r7ifJWV+S2vo43VIev0uTWU0
wZHA5y32LiWt8KFpBLunKv85KJbnE+LUtymG6xOlm3au2tEbFOfEoQKMEekUDQrTS0NVyCxURrQZ
yNBBO9Sw6qhrmHODbNvegaezVWW+eBjiuoV2GqpPYObAiFw/vzrpVKLHUow0Zs1vo+8DMCWiRH6k
ODw3bWfX0prTWItEwOlTHKHOgIo2P+pc9Sek8VOxlQys3YMnA1o8CTPFhBNijSDMenPKF+ZsNJBW
79mTvz8nVSdZoNprOV5n+PvQAPCx8b3x29eTv9OvtCimlHS0O9zkkEF2kqDpcQupasiUj+tRLl2m
zyf+E+12Mo7WqzjEZEBVKTrVjIipzPse2upF4xqRazPho6YMj1pHrdACUyx4n+NYqkE5icCl+dmS
6peWud9hILA1g6vLZJYmApoNirxLulhlNm7jePgAafIgq6fGeO/0jcfCegi0wvCKB55ySReraplx
bDcKzRk0I5LGN73e1+otWsHqWoG4DZ4jKL0C6HW+VvoWd4GjFDTGcRs148HA4Xp9GvW1HB7V8X9C
LPYv4ynKVzynMUphdsg6ezq4zDT9Tgd6AHYD2R65xysyjiLoZTPcE3usbqxpYKFedBmSlcL1pZb9
cAhIM9ICUb1lGYSTyxRpXQ4lyakd8wglDztyBrAHRjeZQmeAC6PnIiFONIf8lw18MqJFfWWERWCO
6OBQoS05sEfOtvpEaycE1GDQIfxsAi82mCNIORKQPOLC+tnjarPrg6qXGxOzPvX/BFlCLQT0rRku
T/S2NaKhnwR3uhSJ6vXZv4TkzJsYHh5I+Gc33yWzjZJ6aCemVDFJ6ru8SkJiykgaxXPVaqE1lhFc
zW9JojqBLscos1FDMuvo+o9Y3Usnv2GxyB2D9zxp4LBYto92VqDd+joAlXQ9yOrn9D7VVlCUB037
fCclKaCJk01pbCWojOEZZVjdRojVcZyEWBzsZkl0hYiOxiqqQiMklBPnFpv3f4yy6GJAi0r0jcBA
4K0bwGQzELm3T8fd9c+1eiqcjGWxxD3Z9SyxawpFxTfiIQEzb736G8k27sKNMMtGOHUrHCkOgLpQ
cnoYa92XaeGb+sdobPRkNqZ/Ca7DylfawcR4OiPB18rRnVV+Xf9kG9Nv6ecrLE+A6WMNxtJpTSSI
hYdiDpKdu6ETtR4GJulAxKKpuWRtVggzyyVTsBPupUxhq/wN6hbXh7I+Lf/GmL/mydVuk6E3EtnS
WOi2X/T3iuIEaTlFJpLn65HW5+XfSIttmfd22kwZRpPI90JV3nqJYuX/FmIe7MlgUsfrJoUjRD3J
AYCR5rmvnY3qybwdLmon3r/DWNSPqDZ5pWkjBnzlX9MuNpwhGs33jB5FbgZekQXGsEGZmv/ktZCL
HarQhrQDGLwxKnN3lcdDCy9QtXFDT6leEztFK1VLDtc/5dq6gNyeCZ4jCCQXEiQJhUYV0bGLiLZP
6tLX8wePRmm5Jbe6Hgfdc7DIAVJZlmIbb0g9m7pIwdGW4LwCnEzASv3Y5BuoybXlNyu7/f9Ai3lr
TaXnVmPjVlCPncMCOm0R79e260mEZc036VTwAHVE6J1fqv5mtHed2Fh8ayvhNMTi/tRzrWrQksEe
qneiQtrdekeGgixX3qH3E7T89/VVsPrRgI9Cd24Gm7qLDSVRPhUOmlOxEG8Wt/EW3hBEWHtSIrmC
HAIEBMCVXlxxnugVqL9VdUw1CL1Ze5H9zAQJufdB4clzfTCrHw+iWnP1F8JEywYg6qp4wNd2FWtG
HSZGijJPTOkHKpOBMtxsqo+sLgf4GwORjH461ATODyOTw4g0t7wqrvPJr9NnVaF+veUfshVksar1
3PUUKEEANjd1r0Kwh3KyAk3bSh7XDj28G6Aab4ISeqErmug1LKyMisblVOwIWlr1b0CDgdCr/cyr
AmbRaCLJRsa6ejScBF0sPqj8dp0+V6ltL86mKpzSsIHgkmVs8TNWPyI0ikGeB7HyQh2h8zyRiHlh
9NqDxVDM2Od84/RZHQuUddA58SAsuTzmRrOv+0YF1JninZx4x67t/bx6dN1v19f46oYFeQSEIbRP
nCWKS02nBER+XsVNqx1Hc/qmuNNGfrX6tUBFAoAD6kcXct/QU8rNWgEoVngfavHXAEe2/u36KNaW
G4gDEDIHyh6qr4v8SsnU0nZT3LFTrx5sNoAA5qGO/Ndk/V0Pr1n7YPHiPyy205DG+W5F00npC5BO
4zxtjwKC37aEg7Wr3XZj8Xp9dGsfEBcrYAFYDNAqWFznKbRZBZzWkdajoj+1Pw1moPgYXg+ythCA
3gX6DMaa2LWLIK7BJpvV+IRuUj+pjX1IXZB4r8e4UOSGsS+ubJyk4KaBurWsWYyKN3koK/f37aA9
6k26m5L0m2bQfUl+Vimk5ou49ObXv3arKH9Zxjta8rAagc7mxg+ZF8RphjT/EOAWUaKBnQSEPedP
fpL4lTnaHqPj8vuk9Z4q1fvZ04Sjco2eFifFHmp1h9E0b6oi3Tut+mFk4JZZ0uYbyfRy3X7+DABm
DNyL8KFeYuVd5rUoWeJnaKnYgRWzF8zMwn4aXscG/TGToHrmQhDUN6S7BQ78fNecfwNQ9k0o4kMK
0ZuNds6/QQrBMLi58u5eAn61hwpadeswCpN0iNc4ebJXbOWvJq3d+2Zit0lh/egM8cdMu9/ayF9F
igpu7iUvqpvDTE2v1IcERgy7Dn3sCCZUz2CT6SE0ayjQFDKEQ8Mhs+A7M6Jf6Mhbw5MPOCkChyVh
yXPUeka653Y//5/eh6bAXSvrGo0K5w8MZ4+W0IoQXp9F4Kb5TjbWPgceRhC4BbA23akF+ms6drnK
XyrdyQIFcNxU4+RrewTKJqBfwTAVHaFZPHLZBu342MuEtf1LNr6NSQCO5fVludiD//fvz7xN5DcQ
uVuSkZQiA4G+NdhLVbxlu6L56z/8eRTk4WYCxbsL7nw3qgUXg8ZezNE32kB//t/+/Dy6kz1l6tJw
5Yg/r+pKlB8UXu2+HsCAlw6kKGfP9mU+ZmDPEoNV/EW6hR8naKFf//uLO/fz8+MIRJMYaI9LFrE6
wfwA3qn8BZoaPqxEvCnQdZ/lfCPOyjSjZAtNC8hMANrqLY5apRghzFH104ud/kabj/788jCAsAE2
Dh0XFdKdi5upK+wJCizO+KKWoRh2sjr0ci+UjUGsfKwZ+43cBC7MsKVQz2e7NlVot/f59MKrfS3R
UUL/+bbYyPZXv9RJkMURpRJTaINaTC8t7qLXWm6Vgxc36zzjZ4PQzweRi6QgVkqnl4IdhjQAKwZN
9/8wGydDWMzG1KS9Jf4PaWeyJLexs+0rYgTnYVtTd0uypC62JNsbhm0dc55nXv3/UOf/jotZjGJQ
XvWiogEmkIlEYnihpSwh+mu2Xx8kg2zjzkDG3UKEsxcN0jiVJtoI6ueBzFe9cVFtaVu4L/VmUHz6
thAUfVs8hrpfJueDswVYs65udu3sxwF2L3DJSYGOcpCPLmV25FzVrVLiLfrzKm8sFI1LSkgp1+gq
E3PPnqNkw36vb6d/vl94wXmJnWqWUo0uCVtPuZCnLYrL4+20yoIZWBSRA4lF7fVyCZrtpwnVn4ML
CI5WnEnRm8r5MYtVKd2wEKRUatWQ1hT0umn1EfTaqbz+O/qClIJKi42gZwlOe7S6E+dhP/0ZCsKi
KN2Z5/UuRaTUBbWefSO7Sv++lqVjDf7yYw5CYODHaZunFzk24CXk+AQlNIZBtjmIFNepz332bEfv
VP9dol8c76x6G7zWtAH8I/ceuHAgXAq80rAfGdLtq26ry3QLnM0qOj1ezdrZvuUg6BuMns6j0Fd1
e8oWPkaXgVl1GyqZP/LG1fwhMAtgUAAZgau+u5J68IAmM9cVV05PJJ6z+Dnynx+vYk1OYN/KM9Ia
/ZeiR295nj5MRjC5uSod0jg7AKLyExzYTj9mCtE0fndtS0Uwkd11QS84BE10+L6fPs+7GYOBG5VQ
6nLf0n7Cg6kpRpcKXk+javknzvUtfWEnNck4RaWD26H5T41M9fDGPlrRANCJMhMieExQByjIJ0rq
qTWUtnN7qp/TQzBtfP/KJgKcQuZiICUz4yQu5SNrIx3mejm4YXpi1G+tXxXNfayCLRbCUaiqkMqt
FhbM6QyBLFFI0m2c5y0WgvWjrJ6hbhMsNOkyhu+H+qAUGyzWFDEX3RAhx3DwjlgKKkinfHTg4upP
kUxN1v5zgG/5P/Ji9jlQrayQNcj3X239YxPvv0QX5AWfTzebdPBayBvNOZLeZ9Yx6zdsxYrFW7BQ
lwKSc7+TZQ8d+F+r5jDl5BEoq/qJ43ArJm3JZGJWJQX01eC2FuW9zHGP/vN4s26oWcQUCpWg7qz5
POjD79KfSfb3T5C3FGw3AYJ5cvry+wOmGdt1PvQuYeikrQ8R5WX/jsO8wBt3TNXBi6gzOITFUX3R
4vPPkJ+vaNBs5qfWknw6qiDSBXXvFlN5lMP0uPUenY+qcKvN7QD/x8ASzllpJ52t0xjj2tbHhDE0
WncC64AKu0Nub4w4W9E1vh6w7kwVmeeRCociJFDkDLJSuJl6GL/nG2Zvi7qgCKMaAOUZoF60xxa/
9ScsxuLrZ5t4o2ipphJ1KqFfTscmpQx2YyOt2FRGEjGaB6uEtkUfyQvSrukUjymC9m9h+UEFtzP+
c/dmggVYxGTTmEwgjvpKiMAyzTcp3OSDNFH9st+mLsgL+pWtSAupSy9ceTx03a9du/XSXVMxR4AY
P/fBPE5pqYK2lxVdkrTcHfWPTv3Zo/z9sYBWDgN9OaQriE+DKyw2AdIioHVGolZumOfvhzC6NFF9
iI3i4Nf2WS22IN9WTDhghRw9C/wHzoNwjfLQots0GCq3s6+0IxyZtnFqZdfaV1ExO64g5uDxzUBj
M3jbUmxJKBV+waRqN/zbp8nsL21LLytiI7lI+/yM6kTqT9BL2ttAPpdp6cYVGBbhpWXEcvVU5wfL
/PZYQSuHZEbIB2wbhEHaNAVrBTCJNfSeX7rG4NpE4L1Dazw9ZrGyyWj4wf8jNkpPnoieSlOmGVMw
Xrg6/QP202br0gZ9ETo1bFSOCN3gbmL/omunevjP4+9f2VS33+8IpzDowBg2fZ2JpM38flftUxx/
SLsNB2eLi3Av+UGX936owYVEaPCiqyevOXpbeG5bspp/v7G5RITK/66lCIBmIAi/YbG2ViGcjFAy
az3XWMVUvwu7s1S+86XDtLVpt1YhHA/P8xq5lOFCQ0VKb0Nxeqzx1eP3z44Vm7uqupjMLoV+zGAu
+YMqXUP5EkXMaN04Go/FRXRfUAcFN16UcQXm6TnIjk39If6t2XpbrEuL0AcgpwAiisURSmA6ZV86
hUv/KZj5mznCdWn9j74pLCILtN40Kg+d61+n4D14m1nwnPvvm63xSau2imX8/4WI7o5jeVXbdmbh
duopBv82PNCV+1jz6wr5h8W81pvzYdV+lzB6rnBr5YkxirLzJfPO8c4h3j/uD/pGiWVSDM5oZWH/
gvgO3BK10a5OBVH4GrXtcWMHz2ZbcEKJqvzDQViH7RlqlPrYRKN6cdpnneal4i2WLmVw9pX341Z9
8+oWu2En1I9oXeW0ptVzYMzDWBy6Lc1v0RduqSIBLD8kle6W8dO3Ztw4hRvCEr04gmmxPCoIK1BO
unmoSN7/hznFVv7BP/5M5O5WM5pwmyRW2JH4ZSkGjTUD462D18dbePWU/KMLTbhIyoSmKrMdC3rT
LrS/GvKnoXt5zGJDHWIuKWbQZxC1CCyvxsO1i4YNr3Gdvq4xDooqb2zW8hQaQ+4woX2+RarnMfpM
b+vPfP8/9IVbqlPSus1y6I/GxQhf0i20u3UV/ENfOH2Ww6PPjufv98+RAezTwbc3RLTOAqQumo9n
BFBBRJmlBL0FLKdb+7+a+VEy38fx5bGUtlgIVmqkn9CUf7iGzgF4nT6lvm1jFWuKBlfUmOFLKd4T
MTsGK82LNho4DEyKHZ5ka6Pkdc2c39LXlhupBCZkCO2ucE3jMvfCxheV7s7q22NBzeoUje0tF0EX
TJ8LYqXF+qnSt3J8ilIyYXREnqatgc+zGX3ESNCIZbVGmjcwAls7iI9e/I4WC3U49fJnewuobUt0
wh5WBp+AZFcXLgUbY0jK53kafomHn3hJ3YpOuDiyVq61MWED1KBeAX448sL5iSudGqkftSzk8MXn
QU4D5KDMBrd68Z9laqToF9no7Vrfxv+wEGy6lI2TymDcwrXTJ6X5aOs/Ya9ulyBs42lohjYKoG+5
2nRQfnu8fbe+Xti+Lblw4m1cGGkOnPw527Lma3bk9uuFXWsEZhuBs1+4fv45jb/K4VXaAsrfWoKw
WUMwJrNqZBsN48XXjr377yQkuB/0ioNB5bOFWvA3GiqLqg0G64ft/zYQwfmlnfKLotX8+c5WlddB
Z5L1hQZqJfr6b5ZBym3JxeO+mPIULmCVWNqztnOO7g+39h9FgyC5pK+YIUg0BW6BWpJefWFyyU98
v6bNw+hnXA/xzpvspm+6AZME6gMd1cAnPqa/qoW5I5na2hlUZt7IN84/1WSgL42YVyU9RtUhMZ/A
ogV76DGX1eOAIWImM2k9Am9LLqDPJqE3cRxkB4fzMHnfqp1Vm/9VxA0LQdGp1XkJMXzuib+m9ND8
5/ECVg/bDXVBzd483X4YiYc0/rUE8WPjLGyR15byqaRKL9UM50mynjKNjvUNn2NVyzefL5g7r9HU
KrQ4zJn5ZF/y3161rQf3loaFfeQXXVqac0DKSI5j9JE4Tr5lMNaFxFwLhv4BdSY+WeSxIRxtsAhi
UnF/jLfewatLMOaQ4Dx0l/D5Ugla35RJ3RV4yB7V0xez/hWUjP3biPlNRM8pnJt7N5YssshrMgOI
MGK1yrPDyA293tioa4u45SBs1Nyb0sFpu9SdtL/9/KNevmjy1iiBO0VQGEiEFjRKgyp2RhMvV8EM
rdKQwDv90sS0MH+zs3qvURIYzNv5xiipKRAhUpQXX9TIO8Tgv8jZZehBf9197ig8pKOXcb2gghIK
FlTOvBary4M+/6JN2Qt4ZXErb3jjK7ICu46UAr4YWROxlcWWbD+IvKD4kklgkNGzuWVa7442DWYm
3T+U4dLqaIo99k3cNTkVH/kXgwtUfj2clPDrzk0LBw7c3IxDNQNv06U2JFB2JMdzoi+B8TKe8vxl
L3mTa4dI+VymRC2o4MfUJtAcpl/nX0baymim98ON3XSvAoZUUWrPLWqTXBATPkMfFk1VWMWX1Dww
kavcyrndawCMTJC3KTCwOQ8iUqEUZBHNFk37hfG3cnExq2dmEdnV7lUwfnSOyXPqZEcWI44Gpmmq
vBKsq6oxTs5ZqWr9tFcTSxaCom05kHqFkro3I7img7sFnnWvhyV5wTR5UjyWDdgsb8WHSE8PSbyF
777CgGFkDhNwCDECVSTapYxpIENT2m9KS2/xZ7/Wz7sFtGAg2CUGD7cdI9fst3oAOQqIrmGjQeh+
K3HCblYgnIVKoxjRjFnBkNcnAlqH5BDTjosLu1vVs7WgwmrG3GHip6DqcejzkZau9Iv6VAbDSZd3
l0DZhHjJFOJTAobKjbo0GtqoylPVO/EXyikO9nMHZNJjXdxddD8Y4E3ycgCeQZw/ZxqeF2utFH8x
kk/kiSPl97B1H7O418aM48xVZ5pzFk80fFmt5Glsd/GXbGxOBjiY+rEBYMTZ6sG537dLPsLBiBQv
GR0fPh4IRsUfYeRsyGqLgaAMm1meRQ1q3Zdi8M7joB+VcG80gCYBBoBgnRiYxzUknIzYL7VR6cz+
jUrcNi9P9rRVi3unbzgAF852mY0s3TrLDZXaTj7YST+86e2p8U/AgPXV02N934lpyULEWcAbiDIz
goVy0YxPzlY51912EsgLZy5qPMsH8mx485R37d/AJx3s4l2+lcdbXQS2jztbtpi7IZiQxIhBWBzh
Er6T5OTQU6/0WEpry5hdJV69mJC7QoABxJU61KbubXztzJfO++KN39pg935SqbTCsaHNj+y5GG0v
J6WSg3JUXeMbMyxlYwOb5l5IS/Lz7zcO5tQrep8UkAf67lzJT0FT7t5LcKCWQZMpuaL0WlADdQxl
m4PA5ob1obMAgTvt1QL1N6gA60TQ4Q5kgLI9zy9wS9wxPTflc/K+Lp9p93rMZEVMBBHn0XKUypBI
FRfRTFnmZJrh5mFwrNTXofz8mMH9XuLrdZXoAy4a9UpCKHSqrGoovcB06+C176ZD/ntFvL0w3h6z
WVkHF8TcCKRTqa78ADa9UbehTZaVJ5Lhds5FlY7axiq2yAuriFWn5LkC+Vp+NeSGK3tvEAgIAVrR
5xwabVJ3w3Sq0gkr2fMM16zyw3crTjeO9L1tpXqPqMw8WJiZrqKeYwecyqxNTDcevlShR+WbcnKs
/UeacarzrmUe4qyJ5Zlz0ikupHwwXXCaDw5Au/733VqmYRcvnEDHjLswq+lGy6OagR7Yl5arK5c2
OOlb/Usraub5gPRlWripHhNuoEyVey3oQVVOyY/zuj9H570LoBEOKA+yWzC5G6pjtk6ZDHRZuJp3
AkqzTHZbvQX9u/vNw+KBPOm4svK++Q9IoY8///4wa84cRpzPscqENUH+mdPXVmMqntun4YHxTR+d
of5odb9b+u7tumQk7CS9soPOVGEU+ef8nTSct9Cj1lbClDpNVU2wO+7q6wcaZzu/TPw33cmOTAsw
9S8+MJ+1vNu+UiUIDzwnygTvEFwa6pKUSC/8t0k/Zt77QN9wYO937Ex/nlrL/EzgwgVBJcWglnXb
+G+8qePuOdqqHr+nTzIRB58hq5wHfPHliXPSyJEyR7Hd5kRqrtnS8yp5e4aVmOspGb27JN/4YVF2
aui4fmZfzMa5bFik+f8XqUWeJVyd/6M/b4Mbg2EyYazOmKnhjhNdwCev/UXeb7mXLIQb1BiTVFNi
WDDTTmoOhbo3eMISgBYhtkRxOvB06nIJQxgn1TDGkmvXV8IPThZunLUVHRCmpNuEVux5HoPgtHpW
ZzmFZHiu/TWiV1MOdrdoUIOr4ABQTTxPEhfjVzNcn2VYjefW73LdAVVv5xRgxrwtGcwrvNFylQ5l
XXm15ypR/OS31ru8uxjpqVJPpto8e5q9YQbXJKZTiwucAh3yFBov+bVDmVVhCr8oedXyD+ZGiGCV
vMOhI2imWXe9V8wxCgmOFh79rb9lzoWaqp/QOKNfZrwahVkfosb7UKlL0848t+oIU19Kdbczo9Mo
LZNzmsGE7h5yod6OrVk7hqsxK0c5MpXh8TW0JiCb5lLiGkDtMjFrKf8hqPK+BULEreqT/Je8VYSy
St6cAVx04ux34cquaFqr7GPTVbrmWOeXPrE2FrBilrB39O/NgSwG3wsbqCiUsKA+GQFN06ksSnpm
zsxI+gkp3TARDJMup4nedzDRTYdZG69puLdPg2N3uwrBKS6izI59HwbtyNgS0Gv3v9aXDAR3TK7z
MgpnMVFSfnJ+sQCY3i0iCtFVDhlxad7SwvUjM9pDDzxLc7V8emHQ9XkqNh4OK5pecBA0repd683w
CK4nfRtrZq8/b2yllc1Kq6zO44HBhvScClpW65AWBdkz3SL4oH/Su/22yOCNTj8uJe5EZ4S0bmrW
3tCpmen20Vf7k6R9268A0jIqD8Q5KSdaoiBX8qxv0TCBVu33cPzzMflZusL1bzGclbe5hc96d/P4
mpMmUyFJrvm7aXRHhcn3BVOHc2crdL+iZpsNhIvngAhIRHRpkSa1kqUynhy397+VpnHWi+I58Xf7
evqCiXBR+5o8Rf7MJDM+5ZdkC1BzRVgzyBwPCCZh463OO+3mFo0qyTGKKfFcpzwxIUH6z2g9hVt5
v3k7Chqhk4U2kxkTyQQaackELPZ4ClvPcWfEG8v50zSvXvKifY2U3bleIBPZUlSGM19KA+BvyUk2
GWyE6cVv6hjPgWupVNolrdWnx1vs/vwZFjNC6JWiEQjnRjAhtIYGle6NzVtg1odrz3Sm/fR1rjh8
bJsco/gkBS/cmPIubd4y7Xv6ZBR/7SdPD/YcSDQdYq+CDW9z3xqGzK7fnOEzkwyU/F/SF0y4V0y5
VtXQ9+2j9WU3yI9j0mk/y53vx3UVrGvvTMM0eI7/ZZRfKuNS777g6LxG9DyAGGmOB7vcQk7qkVS0
wuqte7bMlKkH43mv9H84YfhiukLIREw/SOroEctKyzdLZRT6WfZ2hwOW9AVHqZF909OZ8UeNfPxL
egizcoPBvc0gvU7AHrg7xIOvtJRQAHSHnHVJ/Vb3v8W6dhwl5tWQfUjLrWjo/TmDExXBlkJFLSlY
wTo5VRX0RtFwzrqn0jmUWy0+W/SFcxzWnRQytqF5Y079YB3C73s1vfx8YacOht1aSV83b1LjH43f
R2OrHHHl+8mwzxhn4NrNw6mXmjD7uig9W27e0iw4VC8KszR2rwALx7OHzCtbVSxsyTPm601jnbxF
6a/NOet+203e4hg4c+wQBWuC/CfTHs20KKI3xvHUNMNvmOn535f3DmB8N+QF+Ye+hHuQQ54ZTb+X
L1n7Lz9fuG2StNY8qYe+SsH6H4UdXB6LZ+37DQcHw5zhPgj5LNU7joo6TVIcvSXBWR+fFO88bI1y
WNlBtkYcgNufl7outn/qXZ4AhxdEb3LPtJngpereHq/hngFzTYl8Ejkk54qvulxDX3tUD0pG9tbF
r95Bb3a72kvyM/sb/2UM44iyLMgzheViDMDKKsCIMnH4361C2KgcwDonDpe9lQem/kxbE+vmjbjc
qMtVCBt18uIepxvyiT4eDP2rdB7bXxkZvPs0E+yxAZfDWaURV+xgJq9P6XWYDG9VzrTJhAlAe9HM
AOQg0E0VH/GR+xxinpiW0apD+2Ye9fY1Ud3dWgDvgzwAaGz43OLLrZbA3+tSuQfz/UOeOsfAz/br
eXa3ye4x24JchnCiwyyoxrF2xrcwfOc/Bc7uGAkwDTfkBccriAY/8DvIq+a3Nn0zz/vkQ3JBpbKB
WhIwlvG4BddFT3gspKU2vZXKy+dEed5LHcogef5Iw5AEFV4irW1NYI6G/TX4NbfPfrlRUSeeAa74
BXnB2AXUWkUMDeiv2gg0TfOrqp+U/BLsjayKbAR7FMtBpfgGbDr9WDC8ZWvgumjvRPqCQcJ19Z06
hH7mkC0Z39fJhn8qXgowoHCF3UkNzgoMveLFgdwNfXdVyjfFOdkyx+B1t6ZvWYgJJV8LpLgijHRV
1ENVHneOVFd/rABLxCxlkDpJKy1tduRobRlraXdt5Sc7++DszS/M9El3EeSc80nUNCzpt1Kl5E0Y
dFciSXR7RYf94iGR96PuExRKPNMlfZVhi7YGmsE1Ark6dGIGGj6W/2xlbq8DFkAYmGcfVyNT/FRB
QE3Y1cCkD/XVKF4kjzJZJti+cBvE0ttjRiublanPc8sa7tc9Oi9lMQknmmGeoXnw/JOycTlvkRfO
AlOCQGkqIN8n36T+d31v5fgPOd18vnArx2PYZX0PfVn+Tamu0fWxdFZOGkUqRNiINBJN0gVrnWqp
RiQ1ba9heVG674zuypkl+JjHitVb8BD2Um6Ass6Y6vaqBCeP6dbJ2SmZUrzhCK8oAkQXtqxJwSy5
MeFERFEzOKOKiNRXSznvRr9BD+Cq23MdMWkxJqQuD8QUNoY5VGp1bS6S9+YUG3pY+3p7bp0l7E+r
h+ijBqqSlnpdVtekOxrJyeiPj3WwRp+wPOYUi4FbJFz6ad9ZctnF9VUP30fPbfry78gL28iLaiPX
asiPxpuRfis3sp0rXz83BszhNbI62L2l8Mc0lJpQkutrpZ3s6OxbG6/9DfpilLOspSwMPOj38Un3
Dv2GMV05AGRDyDVT7g7isRgM1uwhCdNCyq7x8NzGL37B0JjXsdhwLlYWMedcZuge3iKWWK4/2Vnh
90wJuRbhB8W+xFs10CumYkFf0HHZSfjDOfSj8lV1fimjj3a8IaitJQh61kqm0WshLGTlafxkVqfH
u/T+zgF1mtuMTgBM3t1cE+YZqkFjasM11A+q/huhU1k9+8Gf0/fHfO6XAR+uNuyExrDlu7ttClPG
Gg/9NY+ew3Nc7XZSaSIHV5eyfSCscJCWp6FWy5ABfvV0Hdq/g+dqby0SKBfURiqYOCow2EuCqRg6
o4tl3+muNWgH2rdsd17+vwzovyHtjxd/Z6m7jlpcI+mvff1dtb7vnKuH60X9Ds8n/BZQ1niLLMVT
gbSaltKID+97x/iJbvwNW3p/EGCA9HkGMruIJMySQW/FjNq1yuFqxMbBr6627Hrp3rpnVgH47Zxi
AxwLiyckXhKKJCOrDI1rAw4a0PvNxjP23iYBHjXjo3MQZrBPwf+aWgZfS0ZqXo0PtfzVLpJz7ORn
Q/n2+Cj8wJFc+nnwYSoCQVS8DO6epbAmT/eaoAytaxVclb9ouJb0S/V3N36noejZzzceDisnD25z
txKJw/ukQp8FvD5HuLUBrenXnImVj9ezwoDFEJgnIGkR1xZ0P/mOnctD1lwTxTz8wuCHn6JPuIpo
mDJn9pbi6kAZqYKgaa7UtBzVMxg6G5t3Ng6CPuacMBE3lbYAijCWDIZctkJquZuryRDmMvzUhJ/q
/L39hSkR8RbW66qwbngJeyxLpcBpPXhJOW+scJ5n/RPiInAIWCCFOKSS5l1+ExobqiTF5at4Bv3R
mE++9bRf27iTmBOHuknaTpbk/b4JJD+KZ8/10Fpns97t1/CIu6EvCChXgslovai9ZtN7xq8m1kaS
+0eWS9Q2JUjEt/EM7odfGZ3UT2Aht1cHLNxMP8vRc/060lXZyN/M5OgkL1nyrvizLI/FeOy9U5S6
1fQLLihF049FqcwH/dGnCKrKc8dpVUlrr6NVHErpYyf9Poa/R9LHOJmxPozmOgWf1PDtMdsVW81O
pweGSgj8L0u4K32t0Ko0Djivv9a/k/4gSfGYwdoeJ7/Iy4PGhXmvL7dIP0RZqRZTdWXijVQ8SXsr
ObgHGF2GZ0W4C99FLCSsFS9Mg9Fqrl7uHQbrFFR7y+RmDqQaqdDmoqGifRbhzRlKqJnyO9Vur7E1
PP8mmcN+dwVnaJ5LRVEqLxtBQko/VPqUD901/lsKLvJW4n1FAbObwruPWo65smz5+dXQeJ1W8DAL
vyp/Tn/s1e6cYAfADEtMSZNYhBKnlJ5PXhdfrfhS+8/+1nVyvz0X9MX5G0M6mr4x1vF1tI9V/jKo
T9ZW3P1ePrCgSWuusySZLD4+fG2wlLQa42v3PbIvjrJhwlZXcENeMJE1fU9OMvVISDl02aGnC2wv
uibdqbTqoFoiRqRdxQyarna6GuklKyhOvncCVdXznmPvUHS7n4FLRoKJalWjzPQCRrryahe/1C/7
NxNTe6gHpiGZILbg0g191ZVqk/zYTG182QJTnc/R0sDy9abGo4OSDUIgwjmr+oaqPKOKr5J2TIwn
6aP2B9g52RY+z5rCsab416BKk6oQPCAz1Msi0a3oOg4nyzmpzO3sLo8FtbqSf1iI2ORRrqRqZ5rR
1c/OaDtXX+3w2HnnZNP2zRq9k9kNJ8E7jbzR68FbjK6OcmiiS9JdRpCt2o1reO0I3ojsx4zuGwtb
FXVpZ50dXWm77fsDM7cey2t1FWAB0FtNyJkJY0sTGMt2L8lmEF+96agph3o4ZOmLkV8fc1lbBT1b
M1KvbFCAJBhaXYlbbTSK7GppNGFeuv1ZBfbnjI/G2aDMVuyKDRM9ts2Ix7/qnSvrYm/N+lv5/rmE
wOIS1Sg7F0PyalqTF4nq9KoGf/1hRH/uls6C+sz9RsfhVFVU7FTpNVA/x9Z1f9qLb775eEH42kAE
rMKVuTrTN+dsJl8ef/3KoaZ3h+4pUIyJ+4so9D0AK/7Y1NHVaLHib5LxtreiCSO+4CAsYKJyQK3L
mYN+TvVz/+3xAtaUy95RDVIK1O2IKfhojFNjmILoWkUX70BY5zH5e/nMLWa8YOdyLGLAwgkz6zoz
Mx+jp1XPQfEy5e/lrebXFQcZHtQo4IFRoQ3I3nIHcfm0NJ5ji5pfo5apgaesfBqai33prWP9jYnz
6v7A/JKjcHdrQz81/QDHbu4gORXjs8W4wi301HvV6OSyyYP9QGWmZHG5Lkmv8jYIpYR7KTgo3mcv
OD1WzioDxhRrdBQwWE4EBJi83rF14LevUvHOc6STnbVPjzncX0gsgXJjdhbxW4ZfLpcwWKPKVBoz
ubbNKdGTox19KJp3UxQenXD/YuhnJMAwp8cofRZYOf40Jo3U+9f8Y6WdC2vjal2RFWU2jA0kOEIc
Q/SWpaiMxqKTg2tWv+THIt7t4vCQoPGMzOTc9yTeEZk+hYoMwP617P9I6BraMLIrx3BBfr4Ib4ws
WFBFUBeQj8OjFznHyOxP5taD4v42tWmco/7fIAZDKGneDDdMyJR1nl13uSvrpzwrTmMWnIzouVF3
ewVLPsLTVB/iIpVa+FiV2xeHsf/+eNPeq5o3HfkepgVpRPjEl6ljpgkB7zh0m79M8/3UbLgDK2Ji
oxIFY6vOJarCRm0jq5c7UrgEue3fTHm8RJ+loHoytfK3x+u4VzpPMNwNOgHZsYDuLfXhl7E9hmnr
XWvpc9Ze/Oli7ncNeGDQZWgRjOapKq5FzTWHUa2S7/rDufgz3yr7WNHEgrxgZ/VML3PVgbxUfrP/
LJqNoOe9daI6m3CnTSsDIQgxNZlVdaZWap244BxpGoD0vzqJa4Ynb7/xoFSbB/ycfOBs6MI6DLJ8
Vm80qVswGcowpYO1d3YgvRg0Y+CHYM4JWhnCAe90LTRb3c7cT/S8HwZQlR7vpRVNLOgLZ7twOl1K
Ci9z9ems989Zv6GKLfrCmSYL2lO4z/erw3M8XOwNN2SFPJkrvBCN2jCqJgUXAdjPrEqVInEl55D/
ZX7bLZwFdeFEx3pt56mZJS6VqgDV1vruy4FeGHoj5tYwlTS3IPyu7JG8EybuRNVQdBq3KqlXDMWC
viB8TfGaODGCxLX0c9Vdpum4OXJ6i4XgBw6T1DcMME5clTmBwSm0n5S9kF+06ANZMft/IGTMhm9p
7to2SDS1KJFS9WqWL2V/2avlJf15iTfXm2EMfj4OeeJ60zPIcZsx83sRLekLRzj3o3JqHfaon54K
7dQ5H5O9eJmICOMwXz409VChL2ykzDN6baSq5cpjl9BxvjXo8P6YQZ+3NP08YEzhyCxFZAV+nvqp
b17V6mPxbG5Vt93fnPjCBEMJh9J/wUlekk/KpB2U1huvySn4swguXXYcndNuLRML4kYgesm1KWYu
Upqrndro5GtcfB6Gs+bsNqTUtd3QFy7lEkhONZGgH2jXovmsahv072REnSedbSrZXIq3FLHiI1A6
ZuEGanuVGdGY6wejCg6y9dXvvj+W0yofwvZUN4PFZerCaau0dpBsmdqkkJqkujul5anQi61qursz
wSpoe1Zn/4KmTNEt9obWKtMoJ8SePRHEDKyTtjVS9m7PwgK8G+IyMyYD/ejLTRV1dmLavU6iw3tK
m+evj8W0Qp2iJFAIwVujskQEm7RrGhikMR2v4ztiZH55/lfkRXhUqeu6Opkg39sflKc22nsrz9WS
/3y9mIOOMk8zqw7yjXTxz4Z++Zmvn3Opc1M4eliKPkkKkpymOl67D0r+3Pkb1+bK5pmrYf9HXriW
E9X0Os+C/BifbUYmRb+EW0jKK+rlpTM3tuNez8d6uQJTCscwykv5GtbeIX03OlvZv5U1wICuSE4a
01rE8EyTD2rRj4F8zQzv4EvaYUgZ1dNvPd3W1gEXHIz5bUsMfLkOw+E9xVmTr6l5KoaTvZWdX1vG
Lf2Z/83dOXSyUwQD9Gv5Uxp+zvLLFG5ky1ZZkJkn2axhk8RsmaoWfinH3kSs+Bz2L752KNONNMcq
C5qTaXWiz8AWH4aBkQW6Uk7TNcyeVP/Yxc/hFq7omiKAWJvbqSysuIipV3kmY95jc7oq1cn8Pm3h
uK2QJ5uoka6k0pOYtHAkwpxBe6FUUeBRHqfkZO5tCSNTvqAvPHTKwW5QdG1d4/TMpF/mvugb99u9
DsiewIYIA7sVWMDlTqqmRG+KLtSvmh4cMu+ih2fP/GuvXVryEHdr35ZVRb7mqoQn52NQ7jZ7kJ8f
zDzY6FAVWyRtUut5Plja1Rykd/UxL+ON1OK9lmFABAxHg8Y8niZLGUl6XmWNb+pXhrkdbPXaRj+x
AtKiFEaQ2yV6LBjuOpf7Rm575aqVb4P0uXt6LP81HQP9Q0cYobAZIWb5/VPd2prvQD6MPpfTYUwZ
lP76mMWaiOZaJ+q3MHjUuS9ZJOYQpVFfqRRMPsvj++nzXvIUoZG6x1TM2L1i6MUyJ9usiZe8ylF1
PMSbwMAmn7dIv4FFcktf2KGF0oVRHUF/LP/uNeusq815TF7spts4bvdyWjIS5VR6ml70MNKY+t2B
Zh1Oh/2iwtDZdKzNiRTRxYudvte90DNeSwuIuKY5yD/DgBTfDG0DVraIzSNJwzjFtAG+OlVwlA8S
2Ce7VwDVGbSFMQcUUwgmyVGiwFA6U34tfa7og6NsnLb744D/e0NfUHbgN4NZDtCX2qPmnPT4GH57
vIKV7bTgIGjZCmMn9Bs4MLtcYYhsd/D/irYKHla2ElcPfrbKy0SlWWx55DquNtlue/nVsj4lwSf5
J6Q0JxvMuVGMKLogJThGpl+GyqtlP/vqqZgOzttjKa3p4ZaDICXAh3WGTgfKa2OFByd7rj0yP388
5rEmpFses6ZuHCWgN6csneAR6wdrPKVbhXOra+D6pLKUSOGd5fZH3DCgh5XXSf9DTz44lLJ1G47Y
6hJomJg9DO43EUAi9fvc6YJMeS2S7tA92/p+J4Y89w0DIQygZnJspE2tvPbGt/bS1BsFvqvfz91g
4GDw9WIQY+ynsDIKR3ntgrPtn9LgJ8wFGdH/oy8WKPvZVI5ebCqvofIUhS/lfl8e8RAn1LggKBUX
n5w8EhK/8xiw05lf7Obty+MNumYqAP2ZMQCJNVMxvNygjZxNWlBq8utoHNIWwOQDaFvdVnP+KheF
eLlKZGEemyFwIWJuJvEkvzbjJes/F/0pL58355esaRpsAUrdTXIAdzXDdtyGZj/K8mtVn+N3kXR+
LKpZFMIlPXdTU8NHCpTHoXCW47hzasmJ5NeQ0Zr5Rf67GJ5G7WIob/5WbHLlWBPWgw0xPXxiETbE
LPqg8tJAfu38JzM6GcFx9zz5GdDjlsUszBvLlGRS36sjq/Fit2bo7RYm4IrKZzxMDJPFH02E85Cy
EgQiR5tebas4SHlzYDLloHyIww2trInqls/8+2IdfRY5sT69Svo5qI9O+pRvwZbP/qmoeBpMgSQh
GM2jWnAIBrycvNGd6dVXXsbhHe043dd+C856dR3konEv55fQ3WO0aszA6uTpdVSequqpyp6K/aGx
uV8PJGt69mnaEN9astNJtg7I+6t5jJL4SDHqfu+SXhzKf4FL4qkiNu95tV90+H/j69Qccf7i0+MD
uLKlqFf6AT1szydQ0EPrqTFXhay91ualsf/6f6Rd2Y6cyrL9IiSSmVeKGnqwG7ra4wuyvW3mZEjm
r78r++jcXSSoED5ub29LljLIISIjI1asMMsIMYHTFhP0ym4j6o32RCA4RNJbhA92CDJNVUpUP8me
86Z26zEGkuwPLexDH2687NZmhEAZnnd4e63Y9lrRoiwbNN9K2FHTH9EpHcRc2e7uBFB21Gj8vxwx
rsg4ZzD6dGt+b30048ppdxesCQIEZ7CUGrxSVQiQ00dgNrJkY+tXtAOHiuBQ8eJcuIRzLc/1QC3Q
2UT3i+a5Ui4VfSbNTr6G9zVCZO794cI75cxF9GkYTY1c6n6ssSOxenf4C0cHk/hXgnCB5LHVxIZR
6H6WvA3HYYsxY+V+Qi4CWAeAyzm8Vhg+JlMU05JovoFOF8GTFj/axilJn8AasPlgXd2PG1nCk35k
g9YhI6X5tFWcTDlYpduaf/GUnE1I2PS2rceEvQtpDr/l/bFeGFkQW6GiBV4JqDTm+22O5SDZZan5
UnUpk8vlvq1a8UVQE4dsB4BSoP4SAxKpamR5TkIoROZIP/ItpOva+t8OL+w1LVpjjKtY8zsNHbUO
Tf1saRvJAu52C7febAbCFlthHvRdjhmE9IwAckHdSL1Q6QjgRuEMxn4vGooN2B82gv8Itr2wWV+m
Q6r5A6epO8bthqVd3Q/QT3JIFjIT4mu1SAdgDfVJ8/XoXGaOvcVQvLYhQB7jRIEdHzkuwXqgkURl
ZWWp+Gp/aulJrZx0i/p97bK4FSHseRb1fYYci+JHqEua3EF5LKJDuruSDJYcLieHeALOtKD27YNQ
MgoSKr6eH6Iv3dYdvrYP8KBVFalrC5VIwjr1k1QQTWUKHqzPZvlR36J9X7u94TXjCQCkFwLLwviN
rhtJ3uLzW/1bZH3K8lOAsqruk2p/va/ga7vBK2G4p8OtrvCkqRTEwqdOQnyifojtYzk9aOyBbJE5
rCnhrRRBLQhlVpIXmE5sH6bhFD6Bu7sHa2fgqH+C4C8uWQ5JQRQVD8JFWXhYIWE1Shm2vj7W/9Dk
sgnQX9t9nmRGMya8CmyRbD7Xs6mw+eHq9NcYzZm3+tCtbgqAie+UUVBCwWbl3aiWHeLcmIEbfpDk
Q/1h2AJdrGk6pwn5rwzhVjJBGSmBSJW/x79Hw6khl7b7c/9srS4TcC8I6PAfQ9j1pK3iXNUD4iuS
ZyaPaHeyd3w03EKwHM40XCmQAMyvvoDJHarydTjSRebUP3p5SwuXEwBoF0R/MLiAXqB12FzAJCt4
70vwoYenqTQc2uwGKvISKFT5cAg6R9gKMaOAjEMtpTrMeSIfrSE9RNPG9bc0JKAUAIgQYEh4hgvu
gjAAP3ja5ppfNe6UfkPpObLNcvhdVd39m8FTLwrKSVAbKFpEVo8RWsM0mh98GIzHgD78zfCIDqI4
E9hIMZo9NArr9AQXn5w+dWAIZde/GB8+M1BavLexCKSuKWhzpBgZBTYesu7cKP798ZfqhnXB05uT
L3GspeCmRWY2WIkd6cgn4NV6AXlRuuVMrZxWThTCX5aoaVj0YQLEpgx1TZL9U6DJ5yLeyyCMpx33
AtF7AUTsyBMK6gzO5VoqKCyGxsbjx7YajveXaOX7OQkfDBKaC6GPqHAVEY0mRdynqi9Z3zq/rfbv
MNwXE7sAUCpcQkHXACPIeWtU1Qd9cNl/1vbH4RGP+Hf8xeM0zKhp1Jbq99GfsXhOhsKxh/P+JYJB
4hy2QNUCdDY3SLUOXhud9Kqf4gDF35m25b8ujylCBYitwHmCEuCszgXIzQBu2TLpfCk75SjVi504
3DAUayLAaYNbE0wV6iK6wvQmRX2r1PjVdIlMP0sv6hYf8qoIE71mQIuMkhgRLcfaGG2+Na3xSXbQ
0FKSOLq1MYvlFQ0b915DDNjFEmJTR6kyBJXZ++HwHdVzQ/JYTgdrf5IQrBScs5sTFliAqsy3QxkL
PZJHo/dtdC2IytiJdmcVIICT5Brw+OFpCjpn52qCpHY4+OXXJPikbUEWln7ffHjhvKLTumJ1BYaX
S2D9I9cMAZZTnN5QnKZ2crtzZWkDDbPcGB7/hwHhefqlFVHrKCaGFBY++hDbveJoyTEO1UO5txUx
fHLcRSiO4XzJeAkIWwNkEm07jVC/cAzg2u1NbPvy5sbgcP1RZI+2CQvmU6Al6ZBMI/UjVHkfjT/2
6CjkuNVJbKkqXMp71g19ExaNvpCViaa4g5QUiExHrSJn673HF2L+AJ9JEOvgirTLdFDbUx8kVmAg
Srboe1bHBwUKYCtAWYH6YK4jEVNZWyI/6aNaMD+o4e6LG1YKPafBocSjK6JfM6CpiqpHKfWl/mom
vkmPmzC0tRnwO/udsI8XDM5noKE/Sd6CJssvJuo8jNGWY7C2x7y/FFrdoVCMiBE1dC5PLDaGzI+y
AzXrS0PGS7UffAOjfiNEeLNMbdqyeIAQKrtS5QSve28+tC8AZx8SF9gNuFHzNWKj2nZBk9e+7sTD
UZPcvxies2UgSQVnXNzlyAaldEDHEnGuELjhL8W3vxif1/vCc0VWQeT3rKUgGZIa4wfl5/wsJ5/2
D4+3EHIJAKYiJyK8hMairBKKDmt+3LrjG+2d3cMjCgrfDGYIfQxE5JNmBARd6JTGl78P7HGgu2FJ
vBLz3+GFr58qrFcUY/jWcCNvknc7TRgerhnAvCDIWrziUACfNCaYGvzwu9Z+U8H8f391VtQL5EvI
RgEKDri2uLdJaUlVNGatL0u1I+MRmhWuuRVBWbEREAIYD+I0iDqJeHAzliUU3OStn+vlIT0Gmw1P
Vu7Nd/ZZINzQMBKVPXMFKwrw0rR60Pij8TSUj/HwNPI+eht6trZWwEjANQMVsIUg5lyK3YCcJpGw
VuOUOyH9zZTfirRFMLK2VjdCLMHr6BDXKIwOa8X0r9WhpRu6vDIHDoHl7wign8FBO5/DgBRO3cqE
+VJwTpRDPe2/cWbjc/k3qWBSylZe6BgfNcmS/darh2mLnnTFt4DTh5otBMkAxxS3QYlymwxW2vgM
O1yT0dWUr4y+DvQ1bL/c146VzeB1DKBww/UDwyrcCzKrSTvQsva/EtvPxo21Wo7Oy585cgiVjOgi
L7xXWjRva5RY1vz6pLJL0Ozl4OSuPWgTedMt8CmJfVvIpOhlRAfVD8vQqevE2c0DwQUAewZKQJQo
LXPBsmQOiT4iPBP+fuyif/auvQGaCQxuA06yxAxlXdUQknS6P37I2Meg3HhRL00GSmsRBUUdCYQs
+nsnVGexRonis9qJ9ENtu0F90dsNh35li8FoyAF08F1wgQqGybJCMBsGTPJNh9ZfouDz/TVaajOS
jHgDyaBYBff2AnveR1ZFqtLy46751IKGiNYqwJLSp/ti1mZxK0bw8eJM18bcrNDdTikcMjndsPsl
h43gmSfwf+E0iU3pW6NBKSbBXmv1LwXdPTa+n6/y3IvnsG0Ef7injUeJYJQCNVEMWii6n2e/wuZU
fpWL50E5ydMpHv7sXirsN4fbgJcGAFBBFLHQ1D2tVITKjnL4uLtTLDp7QNdAmYByTAONHwSU+KSr
0dTJkuFTxUnKS7P1olrZ6dn4gkmyYjkZZRKbPrnWQepY4f5iDAPBPTgzQGrjhasIE0hSKWdjWck+
e0w6Lxh3Awjmwwvf3ynoZSilTPZTxwwcAMV37+7s6wVFKFX0D88HDB/rbhId4i0o6YpRQoNeC1YV
z1kskXB6UIgUJEEKQJhM/xTKcxA9BNLJrjfUYWWTZ1L4V9zc0fJoggalArJN1X8XspcGp/urtJyF
iacs4pGYCXpjiOrWppKsZQC2+X0GlMuxagFDcqatpzNfi7lSQwpCnmj6zCMlos2I+6Sd0MNl9E37
nE8v0vjSbhVNLBeKZ8JBqIhQCajexLfnlCogJExY8fpi1ZoDu7LhfK+NDzsBP4Zz+sHyzTcCUEYk
yu2oeNUD6lgkdfanaBBNAnUr+I7gsYLBZS5AqfUkz62YvrYZqENO0e6DNBte9OvToMLlamL4SPnE
qTCit/sHaW19dGSLEeTDAxGd+eafHw91TBKL5K+gBnKUljjFbkQCelYa+nsKCw6YSKWkhHlWj2Ge
v6YOC74Wxe5rDTEd4AnR3w6tmfGAm3//JNPStAa5elUoCHSZg9pe9/4KLW82SOD0ufBjcHWKDirV
BtKQglTgyjpEslPYTwlx5PyZJui0ujsbh8g98rnIcSDaCpdpPpu2kegk51P16jL7o227bXswHDLs
1glIgTrwCh9coyIxQw5KYBb26Gmg5bIbTPaB7S+om0sQfLLByvCoHiAha+mhj2W3r873d2VpACEB
CQ4OJ4Rbr/BzfWNgbTCup4Utl69V+pgXCOFeWPvYbMFdltoBdwmb/87EhgSdYMbDkRnlBB15ZU2J
EhMH5awbhnxNArJC74C/91rr+TzMKIkGO7SqVzX+RAtvNwclGPbAboSMDbLgeDUK5k8KiolkcZy/
joE3JAe6X7sxPkI+Jg4U3G8RD1QiG2TaWZChozs4xXTVaaTL7o1GS3d4Myj84DshPNaJHk/G2HAu
Lu1USh+M+hGA26za8DpWjhOPfKKWGAWavFnAfBsCg2SZ1Xf0VXLS+vfv1P611f90xYwgAoSuNBy3
D2MrHNgUweNBb2DIJT19TnrdlXrNrdCTYJCdZHAq9vX+uq0crJk8YUZZVAVdnUBeF41HQ2uO8lby
aekdIOwNDYSjCVd50cmyk5NpSAcQOAbVyQoiR7OcSttQ87VZoLkLMr4IbSFZJ3iDatVmmlW2xavy
ve8P+700hOUQcjXBcsmBLsLoIQi5KQ1I8dqO3xXl97SFD1lbIYRz0eYTHicPB81PFclMs80sBRSa
V7Vx7Popzvz7u7x2brkFBNIMbgD2Yy6hSoEmrkFj+1rkR416UnJFMpNsKMfqJoD9HlYKoXVka+ZC
UFNeWnmT0tfK/p1f22TjpK6tEk/rQzvWsHJWFoHSatLz13L6rdqfSPVZGf/cX6Y1EYhl/acgkSwK
TYok6rKxCvLXqnu2zHM3uEqw4edwSzr3lZH/QSALhopjdsTiYrtqVBA70+zVzn0ZU0g+lYrqjPhP
Dt7uz2ZlP4CaQpMo7AjKWxamZMjhJnQ6TKL5xUB568Z+rA6PLhSoX0JQCNGz+XYH4xTUTQx+xewt
bg+b7aFW9gKwOFhAAHuBgBWROlSLpECuiuK1UdwscHXTHXdXsigoJgKCAFF9/A3BrfkMwtzqoglC
rv3wggiYM5JTXR+16CyHu98XEGBy6ia4Izxayhfzxg9Rh7Jv67otr2qeH85lmG7o3uJYvY///lYF
Gd6C7twYpVGJrAbjExAjjy4YwVz2i1U/ouLnzlPFlwoJEDyJoYyY1HwmWZo06kC1+moAgnnMtxq/
Lk4VShrQ0xc4BV5evqg3UVqpr1WjqK+0vkjyI9mbI+Ikv0iEA1jN+6eIwGeWp0GnZVF9rdU/4VGl
GwZk7etR7A0coQ7HHA/i+eJMPTWs1FDqq624v5rd7Er4+NvRBS+tbHOjNWO1vlb5j4OhbjyRFgon
jM49k5sjqiVN2KFhRH39noyv0ve+/bz34ABDgwAvSitRy4f003x8xLLsogvb+kriYxEft3jOl0s/
H17QsEGWM0YzDN+y57j8lG0xsKyMD4goknOoGoMjIPY/6qcwTYc8Ga692bt6UbvKl93rg354cDNQ
DA9mKxFYFgYsi4y47a+R7bDoQyTtHx85St4/EzfbkvjTIEY1WqgYuzYnZpcIHm8FFPnhnl1tYJiC
LQU6ADEa4JmFDZ7yNBsVM9KvdvpdT64xitHk0xameXlKEXMFewyUeJVfVA9GFKrF2pW9qurgNiw/
Rltc9itbPZMhODJdYzZ4Y0BGHCtu3H+u1K2HL9clcamQAtcQ0+KPOvEBrxVtm8cEEsrIzdWPsCan
jP6WxweUbaZy93D/ZK2sGRwN8DfAMeaoWv7vN5otg002o+Ahu1qTfEllF0SLaMt+3i8EfCzg6ORd
fiFnLqQsNRKE/aheze7LZB479VLsZvNGQhmPIlzaKJ1eAlzQVDMwwzxVoYIuSS5h49yfwsq+I4mG
dDIAi/glvlJ1xNnViFH1mktHph/IbppRnvVAFo1HJND7VdTwPJUDO2W2dW30n/2PiGUb37+yz7fj
iykJg5noO4NY8DUrO94MQwOPo7HFDr6ySDMhgtNE6nC0Igoh6ERdGRdp4xitDY97E8w4cC0RL+X/
fnNWlYRNAI8aJh4oj79Da0MTlqMDf4+HHPiCwU2E5Pt8dDRlVSU1btVrUz9JD1Z+uX+AlhZwPryw
NoWWagqLMLxcPtvmQzc99OPZTHcDE1CPeTsLwT5l+dSXmdSoVzr9moa3+Of9WWwtkmDHlZKVIW4H
9Vo2l/wDVTd2eHWRYI+QL4DtQ8B3vgdAVFAjLnV8vXyyUmcsHe13Ye/NuGOJ8AQF9hjt5fFmF0xe
UJIoLRNcdvmgOfZYOLTaULa1VQLIGQ1IERvFi5RP8+aggqGI5nFi61e0oHFidC/Y3bSOT+FGgDkX
YCTFlJQAJlxbtXN6yw3kZuPRsDYFvNXRAUhFagiy5hKkqlMRIFW06+cSHbuNYCuusTY++Al5KQEi
74swNfj301gtW+PaF9mhbhyzlzY2ga/B/B6FH4B2mniDInmA1njzGbSpFuGebsxr13+cQtfOH/pz
/WrT/RoxEyO4xlKepKFtQUwZu5ob7m5NCZcJGTq8dhE0AVpe2AdrCkbUMTfaNWJH1h2brUrr97t3
vkyIKyE2Bo0AeRBO1XyZVIvalFpycCUvzNQdhYZOoP8qtU92XByk8kBap7T35n+BdIX2cXpTCFbE
oFbQGoVlDmVwjcLwHEjSyd9rpTjghRd5IO8CVIegf0Xe2AywmvitHZ2mOUrGRqBmeXgxPnxM7msC
EiS2XEx1I8pbNY3fEnRLAp/gfuXA+Gh+AeJL/n8xWma3ZStnAIpciVI7Zn4GsPAvFuhGgHCqWDBo
5VhBQCmf2Jus7DYe8GPwPkdY9720VBhe7hqQEJShdEVIMS0B6NzIcS3XH+NjBwBV5B6lGJxJSSg1
RR9I19x8ouTcb1X2Lp0ltGp9VwqOwVuYDkVqEKgjevpmTQ/UfkuMEx13X0JzEYLZoEOly20DEbrk
IsCXh7tVDJ27+FuUQ1CgAsIlFwIwmurUSt80+SF/LLboOFZ2ABgXDdEe1EHgUSV4M10fZX0+Sckb
/RU1h3w3+R4eC7iccfugRgh8UcLqpFWu5NVop2/o/4ICi+LL3uM/H14IqitdbTRmh+Fz+mS1H2pz
4/wvr57Z+JbgxoCT0Eo7DeOT9lCaOWgfnLRw0rg+xFa24VeunFU8qBA0QRoTGRQxdDIkhhFldk7f
TONT0XbOMJzJtDGfpVvG0X3/yuCn4cafqXIGdEIJGdKx7MGGeCRh4gTH3ZsyEyKcWAttBIIsgJAC
lABT8jTR/SqBYC4uHnTjQcparBXuWWDQIMjo22c2fhiSvRhCBHAxJmLBBE01FkjFNOvqIaSRec3T
n01xUHf3fsH4gLeibA57gYyTsAdZ0WWo9wuM6yC78cNmu6oVhZ4NL6x+KqGZKLpfG9cuHk5ZfC3S
ceMQrUoAvg94AVz5muiPZUpsTN3UY4Fq04lBk6H3GxJWVAEJDVw6KJfirAaCUUoCtD6VK8u8gsyx
q45Gegq2+gyuaAJqN+AX46n+rnJzTShiXVMK1llXAD4PWvKxkJ7KsD5ku8shFKQeEJcBQTi6EiC7
P5dT5nEWq1ZrXcOkfAoe800XZsVEzQQIFjZSoqgeu8G6pn9q5kb2SY8PZuaaW+WkwoIB+80RtXhS
I72PfI3IVhIqdpeDrUt9i/Wnr+eCPqdfd5mN/whAsQ4SJ0iiLG6ijLEGPP2t+iZ3oWuia3SnuP+b
BGW+FyxvgB2JMAWUdkjn4C8moKAiAg86uDLwZ4TLKKJ4aBWMYHhNOsdJdNnnrPIFQnCak8DioYUl
EjU7QSolMgbtTVX+2D9C9fP91RE3GL3TEZoGGxscJq55gtLZMmvzOiwSP4rckji14aup26sbwRlB
tVG2hpciKoN4EBFAQhFyyQqVWWFfRah8fiD1W1J/HtSd6/Qugt8OWDEL7GmCyqWkr+CVWaEf1CeL
XGni3V8owf7xKZgwfqDzQF0y1+35MaLo3D3aUxh4VRI6RHtTdvYMfRcAlxsweSTJwIgoTCCjtJUU
ptle3h/lk9kd938/fFZUJAMgzxm8599PrNIcSajbXtZ9fO70fa3N3j8eqW+Erngz2gUadZBVSuTC
tNERDDfDlz7fePGsHFPw4yOAy48oFE2df31iSIk6Rn3oM90Jkl+qcVBspw43vPp1KegeDqcVcQ3x
tZ6HAHlNgxz6ofKooq2gfojoudl6Pq8oA8erIf6DDDsSx6LKqV1ZdUiTelmtO6MK8MzDTiYDvh14
wAF/DKuEsySy8RMraKYaqVivaQ5afdnsC7ayUCinQZgVTgdcfDHYmsuxlY6NjLNagK+sd2T7sQTJ
dr8TYIR5YNeBlwJC0cBCWcKhHTJLD5U6tL3pV5O+ZJ/bbve5hQDOJ6yC8gdQAcG6hrpFaz20LI+G
z6C0NfZ5le/fD1wOlop3F8Tf5seWSAxhjEyxPFM6jR/0ZMOsLm0S32hU/aN+CtEfMcpXD72hT7Y1
eS15MJTnqTjttRnYAFDl8mb36E6hCncbZSEzbDpMXtN+HJKHaIvIb+37b8YXm6H3gSlZJMb49ksW
HIadDiVWHz/IWoJxnpdBiC7rYFqIRQ/B5CFI6ajyI3KWY7JF/7o2h1shwhFleq73Bpg0vRQcZZKz
M5a0mIOwBfYUGwwN7yfP1A5agSKwb/u3GPkqFAVbKBhBhnd+QkezGo20lCYvZ989pv64P/rS1KFs
iuOUONcrws3C1+MpYasxbXWP2C+EeTV9GuO3+yJW1p+TLKBADslDVPoJKiaXEmhztEr30IfMyR6j
8J/74/NPvAmw8g1ASTAHKuFyhqkTrHWmpBMKBwLTU+g/U3PO49EByYaDfmqOTFx4xxtx77X58CNr
YVYw3mKWbAyahhcsGB7s62HsHxNjq7XxlgRhy7s6S6MexVpeiMs6txxmvt1fsuXtgFoCBJdgOcCx
tuimVlg2BWKzwZbk+tGwT70WO0jZOGG7k99LxSWEznlYLiA3AA41+ZfcRDZGNACkvdmqHqP2IRod
iW0F8BcnmEtAaQEK2/AUWiR2B12ygiyuFK8tnrTfSv9EdrZ4fJ8DgI/4jfuUA0Xnc5CMzkKXcqJ5
eeZ0+UNu7TXiyAFhZXhjON6uSoy29kTCMzVQBs+gRyo9pc31/m6vrBBGBV8j7reV1H2bJZKWt+Xo
yRl6Sn/Q2KMU7fW9MQXUXSCaDgEcIzBfIiMsMo2W4eShF/BFzV2k2/9ikeC5cpSdib5tsmDF5Ti1
rCJQRo/mYGop40Oi7dVr7i8hmQhTwqm1xaRiZg+FUZvq4Klh7uS0cP7iHAFaBBQibCEaiosEFVZT
EbvRJ8WzcoZuW2dpi6BMiDnwgzoTIOxCralZC7IhxUO5kEPUU9Q+9GV4SJJvrbIvK/cfUcCVA8/M
owJiw0R5QrwgyajqmcYvI/iR7t9trmn/HV4RArxDak/WSDMM75RK4kzZ7lsbOCaQ5SB5pRBcgCJi
pk5RwdMW/eQR8qdJmbOXb4MvEJj0TE77hBIYsJXNNQLtNnUwwsijh3K5oHTSDa9gRad58gG9bTgD
wKLTU10PMYJxCb6ffTV6x2jO6k56rP/M4EYEv6VuTLfGDGPoWD55selqP2pyzOsL2+KaX1x1fJmQ
KFPALYA3u8ipx0iuqGyCEHVy9fFA94bH3rfhZnwhthSMEni0wxIeZnnq7HNITn1zUYaNyPf6bvw7
C+GGYI01trSDFBX1zqoTf1W35rEqAXWewK2BC3KBgAwoA8Vya46eXnyg3WFgXrx1ka5tBU4rwt+I
icLOCtYjbax4HCUNfrLuNE6xBXhYm8Ht8GL0xGoMO+8wfNSarvK78zsU19y/6PgXzjxBHCY0cIVC
IALBS8TnJ3ZkwBeNCWp5UegUl4fwYRoOxs7GmO9qoaGqHRyK6C6wqMaUTQlttmMZJ4qdpOMwHffP
AeElnpoDAGsB8U7hTTFEiUbPNs+J5E7Zh9C6BFtqt7YZ3N8Aeyx8MyDi5iulT0ERUS0evaR/ir62
lStHfzEP3gsQtTUITAMXP5cQVl0UWPU0eVnwUmi+lclOnxykLVgfv/bFLb8RI5KH5KgYCSQFu0GJ
C9rPevpSsEeiu7mC3rSX+1uzcr3C10SI3UJ6i5+w+ZRqK+7tNsBLT5d82JJ8PJX1E6JcxlZQZUUT
eSwNYUA0dUdATdBEJpMxHc1W9orpLZhOev9wfyKr4yPpwU8xFF50RMoizEk3VMRj9mEYnWorvb81
vvD9cj2FtFUz4il2ckhRG1vtftMjcc1BtQi4IyOIAzzfCrmJlDwbVdmTo9RR3MneibTkWg7UDuep
BTIfrUuF41tarM9zpFs868OYqA5avW14myu2ijPVIscFP2fJ9NrSVKYSDxtMhYOyOeOzZB9R23h/
o1fUHKVHCOojksjTQ8K9pJrUMmsTsYOugtOsgLFRk50u2molu7bfcGkRnwA9LthrBW9NSQPNDCYG
JVSbg22zA90bpcNu4AXJQ4wogQdiZ77ddajpVC4NuCKgpdOfkmELPr8+g38FCCdWNSZEqhp18rTq
ZPSPze/9+8Dh/2gfizQ/ouPz7x/q3mzGgExe8m2UHy3VC3a25no/r++t11GjioiO6EfZZh9Nid1O
eFv8U1JHBwXe/SksV0gFBwFwo5ytG5hOQeMKEOvpJB6Nl4I8xk9xsHuH58MLzztwBhtkohiePlvF
wY4P979+qQgoveS1qTzzgey1oM4mTbRCznX9hVToEHgy40u9O30DVrcbESK0VmVBTaMSIuxTm572
1mZhgznQEhWk8DLBpScGCUgRUrWCrr+Q7lQe9XDjbluaI9hRXn4OETAYIomsGQLtSkJivZDh2uJC
q3SGKpWLtuUWrBwjTlQC1wZAEZ7/mGsCS+KwkkhnvcTy9+6JWl/37jMPAqH/L69H4mnG+fBhRppO
yqf8pSscWe8ck6lOvZGDWk4BXCucLAvYL35NiMpcjLqWqkX2MsaHwh9j9/4U+CfOPZr58Fz8zbMr
IU0f9TqGD/RvU3yUmudjH/hVc06aM9kJpMapQhbN5GQWCODAmxVcGpAhmonVFOylVFwmnYti41gt
14qjj/ljAkX1yMELViPSSoVlTcVemn+6zNlJmfn+9XCQuE4DxrnIadppVlXJlLKXwZH60UlQf3l/
L5YeH+osQWiDd9dadDwCI0AGQnbyMhb1oYmc2m7dIjwytEqVj/dFrawURHE0Kv7kM5tvO0Pwhk2q
Rl5U4yEzfLIT8MJHhKvEI5hIkQNCJZzayY6lqUJxxouC5tyygl6vW00JlzYW5+jdK4N7jBCaoHsB
G5laB6r6oumnqXwcp9MYn3YvEkTAZ4WOw4qL+aIpxgJmzFBfku5cRO64FdpfmQK/O7EHMOVLCIGe
hrmCVu/Dy1Q/SPYpVJ/VrSDg0tC+M7qAkhC+EgJEgq+UTklIZAoRKNUL4I9dzOlg9/vVjtPG/L8Q
Qa0VHZW8A0omXyQb7F9OslUEs1wnJOsMdCVGBTcwwmL0bJymSU8DpX2RiEtKd8xOw1Yd4FL1cAqR
8eVYwpXqAl1D8UgPessXKHaXHmh+QAQHrSnanYVnUAy0o0PykRN1I/Ir+pYyiWKtI1X7EmgFYJFf
8i2y/KVBx5UEzxjvRkDZAeOZa7ZlSSRN0wYCPgWfSH6wxjM6HtKDSs91v9uNQokvqEvgioPvctHT
iFNFSZOZKi9oTpdU58jeuJyWp5eXECObALYXEPuJVqTs07wwYdRfevacJCdg9Ag7jT/3ajkXgsOF
JeNdrIQFU6QuMmgeKS+R4laq0+7Xcs5/DMYxVDSCMUNkTkXbp3Ci0P+XUQaH9lOuuOYWFmlFQW5F
iFrOQrlgOiiXX1IkIcNDrACQtHE3bYkQVmkEbI7aOUSow1P6vUse6q0GWUsJuIp0OPxIS8Gwix5t
18ZTkVd24bXTdyN7KIpum+dqS4YwC3DjD5muSIVHpQ8ZvWiowFa/3D9O3KWcO1Q4sMDoc8IPuITi
vdS1XRyHsRl5Y+4WltcxdOo5tHBxmT+Gn+7LWt7iJjKQSPDApMAxEUNEWhe1TKu72GvUh6se7Dbr
aHPOmXwAuASUS6yRjctWiTQ9iD0dTvpwsM2v979+ZTNm4wvemlyoA0IeGD/MH+TkUsrnuNhtoPgU
0G0NkRtebM8X8Ma7tXQJt18sx55s9O5YWIfx1/05rO0AsGHgIgLUEKASPscbAUowEoqbKfKCx/Fb
tt9f5gV1/47O7ePt6HJTxECiR54qac7HstpS6uWtNx9f2IFmysee2Pj6uOXZ+KNSfE/lH134sv8G
nwviSnMzkUmjuVVyQS+99Ms6SdmP/20bBGcwkagZJxrGp6pTdYctzuWVk8r7/KB2Ei4r4mfCLpOA
ylVl26Enha7002LnzQfxyjlC8RMsB17FXJ0Fw5TmViPFU515RA8/5eoDQYx59xLx+DvKifHuQkmD
cJZUVeqlWCtCL4gfw0d72NC05RLBF0e+HKFqZCCR0pnvMDDhtYwyusaT9CNB65mOpWC1P+6dw1yI
sEpWZNa4hbLGs7PnTvnQboRtlpvA3xPvsGpgMZEinM+hSfOgADqv9eTpA9Ef6U4iW/h+GB8eAHwA
hCSwWPPxATtnaluDgTfNLtMr2cqgrn4+Pht+BkzGAhObZbJeGQjke0nt24dgZ5Hy+9dzKh1AO0z+
IzzpesOMiJzIradnL9GPYScv+2J4PrsbExGNOklae2q9IHOT5kfK9iI7sfjIpAAbiZsAAQhhczUK
3sZmMlov1TonO+lAqd4/nGsacCPAFjTA6szCDDOt9QrDTRRXsc5afb4vYm2Hb0UI518yw1geBrX1
tCY+Kkxyy9//mwBlvglwJeIorTCHxvyp/wzUvxkezSI4RgHZIBG3A/LBRpr0ofXCC1FSp7W2yFZW
FwgBPwSXeBhFLL4weiBuqhYqIAcf40e53Feo+n5GOQu4iUZOQLPJwhbbwOTXhNqtZ19iMKS20/6w
N7xGDA5AEApIYEzn6y9XkdKOzVjBB34wkzer2ggmrpxRkJnzFCyBow3XcT4+s4quMdqGeSU7lpJb
mJcmPe4+QrxhEOqc+D2w8IiirKopKDqZp1FEsJ5I+c/98ZdvQmTKOFgeKBeYaLGTaoOocR8StfQ0
7SQbTm48x/aZxBvVI2sLhQsf1EYWZyAUH4UlmpDmVdWXXt0emvIhm47B/sw+JgIYHqgAeGJfzNIE
iZzJk2VjIqNTkkO6VbW9tlB4MmsAKqJyAd7FfK/tGg/nAPU8nhr9AL3vgeIdkuiuWu92gVF9qYOs
DBFqfm4Fw62Uw2D1A2Ne0EgOqMe3cu4rOo3MJXYCLGt4VImVkmkua+idm4xe91UhT/EWy9Tq8MB+
KfxSBj2+YPI4XSao3IrRy54j47upfbl/XFeHhzHi1IyoPBeZsgZkVyw0BRk8cNEdJCA42JYTvyoB
TzQ8cnA3o5X4fJ+jUCYIYaidp6nIQpSlsxWFWRMAyBoSoiAO4SXocwGhUkZpa0gt0HH1+GwXu9FM
wECC9hG9wDgjk3h+1EAvE41ZrTeVR5qcesnV2tP+TQAAEvA1BHi47RNmwMY8GOWp8xg6oB9L/LF/
fOSxEPHW8ebHKZ2PnxZZj3doO3ia4hv6605CeX7toCASbiNvUQA9E26FrmZ0rGqp88LGcH9K9V84
juiPBlQl58PnmYf55xdlm4XTlPRAmvzo0osSbbgtK8YU4/OMH44oMorCAYoDMsgWsztvbJ+V+kmN
X1rm79+BGxGiEkhRXdtjChHUThwtyh1r422wYk1VzjnNy7WBORajeMUoEWloDCDigpOVfxyVj317
kS/3Z7G2UKioRqgTYZdlUXiYGu0wNO3otYqP1mwsPtf7gzrI7IKMAXkN0JTipTnfa1KPFaqe2ehJ
8Sfp0A7X+zPgW/l/pF3JkqS4sv0izJiHLcSUYxBZc22w6q5qQExiFnz9O8pr73agwEJG3kVWLdLS
HU0ul/vx48voF5ATPBzl8Ya/CBstxbO+HV2b6XNYN4e2CcAZEmnPGWxS7xfZ86ju7qtbMU0mGIcQ
ZoN9AiehEMAwWuRlCzOCv9oMgQXC41QG1VhZEhNWD5gWMG/cIl8Tz0BKzoF1ihU3qPWXXHlVm2r7
MACP4+U2vA3PTa3qaLQwj202gJD9V+5Xw/fNs7QQLywKYaVDnDxF5xcA4tpjlX/AQIG4BbTWsFNA
nYhFQw0bmJVWXhcCE0cO2kaqAW7/FuL52bx6GjpkMtKaQnyMkg71PFgbKXtvFAjbKKd26tA86sJ0
dv3pxyxtYbOyixDZxoMEcVpYWLEYWTXhE48sGUM7CZjrk/KpY9td+3euejxukcywxBjVhCZz45TZ
Q9jQ9FgikTGP++oDDzgLjwccceCLbt8PU5o6qZXGLKxRCuuXpcTIrhznhXjhoos7M59mTxlDLd5V
ZfCRY4YYFUAnnDfkBq6RDwA5jnqGa7qjOw0/kktobZV5aSHoebipED1uJ6lmRDktFgIy3aEpaBHM
xnZPA09PXjkPXA6PVi2PwpCwKHPGmYWACfh7vCO3ywfhBi4G4I3hDIuPksGNzX6wOxbqLOhRvZhI
dunKNcoLL/nT1kEjCkf4frwYZ9ZG0YiTFvyl/moHn8oakq9sIuRy0X2CUzOjIlnYRCBuGVQgjsew
yw9zcdzYfge2Au8EuGKIc3IEluiuZp5iRIy722P6R9V8Zm0P+i8VCFNU9F1nAWQMf/4y6U8Je9h6
GUA8CvP5+5mzbwrTU2oaM9oMzp4zRv5sftMtyRLfnoKlAsGb7AcUwEYAL4dmc2DDviFnpkscytsl
5ipQe/kOM0F3nOUpGNOkdrvGRSC1fo2VsyW5jldGgFgswkgAxHPSM2GKmgZ0d1bT9mGhVnunSI8q
fthU7DevBNCBqACDV4wjIRYrelObgvpe68LubDNvr6vbnz1gGLpSIExTR3S1NHMDCsCiO7qRnxiS
tV5ZCHiRoA1DSgEnTSyGNSO3TSKPuOfCpn5VGEGuSgIxaxoA3sNeBQEdssLCWhipN6oK+MQ5MIOn
IgdJ3kImX9itjlJFljcQ72xOQZfv2m+b1xj+0L+fbyx3aqo6wzh1ED/SgBUlCMPmzRYb5PMOgJoc
vYAehXyAV85RHXdgiEXV/7lBuwH0HfN7WTPw1Sm60iAYpKaZqrHWoSEpL/NXR0YVsnLa0I+Ip8tx
c/L3+XIAXaY3k2dl3nnODzFBe7+HdPutBt5Qno3nhcHg8hA2EUtI1rYIKZ6B4fcttfK9r9uXmeOG
gATVeDNwwUP1jAp3RR855zGo2Oculryqbm9NzM+VeOEgU2ucLX2A+HJK0RrolFgHWj9k7vathHIv
wIZAT4p5ElG5aWwY+WgW0VmtAj19tcpfm2dpIV84DOhVr2o9QCTn2Qi8+mBsdx/h8PCa3Xc87g2S
xyxnpR7nJjo77I34Bbnc//yVjboQL5gKEuORUw4QDyRd3/vuvJPRIq2ctIUGYYJydHAx5x4a6sDt
97l2uD+AVfEOEgzoz8PjMMI7cMBDmpROF50LS/UfzGx7IRFKyMAQggY0yLLdmCJmFkpq9GN03tlF
H7jgmtn+/dfyBUsx0cRSE3eIzgQ8kvGTMX/A0qGqgdMWgdsEeE8hUIWcjJINYLg5l8ovN/klw1qv
baAr8Tc8kq3ZRmMGM6Sxp9z6K7b+0hXJhbxiKThVBFiX3jHE4gh0W6kmU8MUGd3e3g+nfH6anN/b
l+FKhziMxkxiK3b4MkQ/on4fz9MH7BDuewRSQXKGKlQhRlVHcQ94Ly4cFGLDhffpLOtgsHISLJT1
gyD/nUpITERWfebGTTnY5/7F1T9Z/Y/7M7SyCuC7ACYS9FrIt4lpvLhEd4y0S5zzwMrHxDwlr151
iIuNzOf8KYJSRzxnub2+fW8i1Wk2fQU1vXaM931/vD+Kle26EC/cOnNrVyRqIF45295X13fHr/cV
cAHLYCFesoBncVsBYhARtlh7BlqtNK5y1tPcj0K3O8O9Gzsf2e3tOwrJQkT+8eKBnyFWpin2mOWt
CR6Kyaz9uAsyT7LiK3PF+XK43YAnBhDG0onpvdxJK7PwznG+szy/nPbaJFmOlT27UME33ZWj55S1
bqW0hKd6SezjSA73F2NFPCIjiCkAjI6Ep+hHptXMYN1xOXTfW9CeY7dK1mBlijzk/HlaG4VdNwGq
GD4MVbsyCUG5ZCondCdWDImftDYGhEdQsIQIAxjzBPs9jGQsR8MAxulxdg59edo+Re8NjYAuAIpK
fBfWGmvZ6BVJOLpPLCD6wwfEA5nF0QUcii54qQhPpczsmyR0nD+sI773+b78tQWA3P/KF7yLqgTG
rC4gn5p46gRFHrQbiZ65RUI6ExMPJxhhYJE+zZlmNR7bOTq3pR5Y+akqZbtobYmvNQinQImYFVGE
d85DHw7TnrgSmySTLxi9rslIktuQr/4pyM4aPrCFrj9fcMEm1QaOuoH4MsIzITDp9vsfawDXDnkE
BEhEVoXRAvjYmNUIdTePqV76efdQWV3AHMmznE+zYLqREQGPF6cVxGNBmKa6V0tCQIV0HgbfnC+H
YNB/3t+tNwuBlDZvVgGDASjPTc5WcfEubLVZOed5UM0+zbauhCBfsNjmBB81tSBf+cSeqvD+x98c
NQ6ZRtIfeH+Ey/GgWtpqY0rdws1M5exqyjFmD1Z2RKGU5EKQKeEzeHUhKOkwU7W2lDN1v0wZqvdf
C7rVJPFxoHslLk8e7xcTO6aBN49jNnAAjsz6WmqSNV4dAQqsUNWIhOdN3iuBs4rS+iYOzewYod+G
vo/p/v5K3GxUtKUA9QDY2nAjwCkT7EXcGWrSmp11Jpqxa7VDUgV2QQJN1rBvZSh4VXFUEtp9cqTH
cjHy3vQq1qCi1XJPlfZUlQdX1i9xZSgLFYLtoIDVFXkFFYrmGwA5s8cEXcR+b54vJKpAO/HO34U1
WY6DzDTLxhQVs26GvkwnUgdV5nt0c1EML3zj/GkgWOeBQ+GAFChMa7Kxcc9O9XlojiQJvEQS2Vub
rmsVwvHoi7ZytJi6qFj5VuWnuvd8VT2OhmSDrdgpE/gqBHEBnAArnDgSqydk6mP3nAQNaoc8METc
X5G1nQUyZlBtoRQDb3f++6tjXkR9Z4I/xT3XuW9mO5KdVBkl3NpUXasQDonhgfHR5Cpa7ZLFvqMG
EXmOv98fx+pEIaUEJhDwL93YEisnkzkT1Tk31psSheQD6+DZgKEhr4HTLgKtqslwKwS1onOC5kBq
QOlWmBIYBRFjRZkbrxG8qYZxysxtvDa1UWN1VJFhJXtFRpSystILFcIyDHUP3v4JKvrq4Ja6r8eK
X272QHC40eQDcAlOiw282HI75U5UaUaSktBD6u2xIRLHYGWVOQWthoON2n4wjizFDzqdAMSxSFi4
gb2zN7t/PPED/nx0N0SJ1c0rpdCUxE4mLQ3bOGgSRMkOmzfpQr5w2JhGuxbN6tLQ+UbMA1O236d4
61p4aAGRyX3k5ezoBZhFvLlNQ3aYzE+q+rb964GiM1CxjE0KJUvxkWNM6sA8Epreq4U+JTKvb2WD
Ar8AlhrUwcA3c4XPV1wgATNNJ2FPQyM6DjRMx+1ODUwEGPRxjsGuJdKSm0nSmTrFELL0e2fuCTrV
q982zxKvw8BZhmPGkejLWXJmJ2r0uSVhY+5nfzQlhojv8IVrjGzYtXjhQoiSoe3GuCNhO/tu9JOm
h4QeokhiTWVahHs6ndBjwItqEs7Ko0XRTPRz1WKqgo9MFXqVYaJWypK8plLiKtFI6EQ7Y9orm2k2
3+fqX/nCXHVJgkeEo5JQxzrvpmb3gc8HjsEEHoC7TsJpRkJAa+d6wHlQ/kyDP29OaPDPx3FAqgHv
dZyJ5U6iemLFXlFk4ND3DetSmpJnxIox5e4k2p4hpITXlvD9RTUn5Zx5WWgeUTE+Z5KSmLU9xIOs
vPkJllcsVaVtUnss1vOwsX6ZVTAePP1gy1rTazxsIZ4HON68uxeioUg7LCcpz8ZIrydo4bG35hMj
O5s85fFObXcKPNmxm/1JCTpDVo+zOnnAi0Onx9N/QjgFGBq0/Bpn6G2fo89js92Ug68foFmEPDgT
tLA2aDxko/P6mIckBmzvkKZ/bd67YAoFhhILj28V99YUW93sGmkaRv2b+aOut5ayAE5/LV6YnSyb
ypF4EJ9Qn5jpLmH99sPHSZgBtcJdhNMnnG3a2OmoaSQN6xpWVvmsbmZ7wRBQcYDbFMg6UF0JG6ts
86KbOzPhNRpt0MkQvyv7ZyGe//7K73bsicXooITiWHenwdWQrC/fH8KxwC2NAhaebkJVmiC+SqbC
akeUrKJ77NQdh173PeL42zcRQKWYHCTm8OASlDgpqLe7OuMF4v8k4y5WJRZkbRDo1MPjrbhOb4on
RvDOtjlxMUflvsp3XrVHpcwHhnClQljlpCzmvMuhwqv3MVoC7T4inrOYwURwv2y5ymXFQB7dEBLm
9kPmHBWJ+BUT6yGz8V/xgpVwYl1rGi2BrxHv0/RU0xevBgPi4QODQOYYxcPAgtyU+pA4TW2HVSRU
AFSKMrLrZAEtvlHE3Qpsw3818HFeHQZNMcqC9mii41TUH380xebKNxzmawVC/MSeGjBuKxkJ0dej
PA0yBMX69wMgzlkWcegE8R7pbCNulTRUnJMN1N5mxjf++UBo8EsFaSCx60BupaZCcg8ApX70I8VP
mJ9s547hSkD6hgp0APdwcy8XIc3zpp1izBEZD6rnT+X2K20hn0/i1SI36WxWU4SzkH0FvtfZjF3l
nw8Ijv3e2OsGVtcmTpc2bUHCKftmdsep+4iluJIvXDgMjn3WKRSfPwfxcME4PnDKruQL06+zltpu
ApfbHdF+eP+R+wb1c/zOxPMWd+Zy9uOYjnHpwlmdxtOPbjNHEyb/WrowOUZZN8MQMZyv78a0M2Td
mdcugmvxwtyYk0KbOJsIig0PZbubSgAQftyf/jVTCk8erZ8R3+Hc/Mv5AUN7MY41MIBeZvr0s/PU
FwFrJsmNyYOooqEDuB0WglNy3SQ2skplXQcyiTCKUaBsvXbOKclOY/VGPQ/E8JsLlvmyXKkTYrqN
3bAJGScSaukXm/ha93Z/0tbWBfESjgkB/SEiu8tJS5VmtLqhTcLM3g31cSbHXnbFSVSIFUUqBctc
5/C0YvlDq7628d/M+31/FGvWm9PQoN4X4L2bPlwlVYhVTHhnAVKMV3XWbA8Vo7znX/mC4cuBg48M
C/Jb7xOJwE79j6r+bWeSCKJsFHwir8wr8gNu3CVlBirv8/Rsdf/jIIQrTpno4OgdBsH6YMz8Knqz
pqPU1Vg7hVdT9f7auxqE5qRzl5M8CyMaTGwXJ6d4PmjxB24i5C8RU0ekifeUX05Vkju6MupVFhrW
0TwXpkQ8nwrxkF+LF0xt0XpNrTsQX1S/iHXI/jTZPtKOafJj674FB9Q7fS0CrkigCacvmby8GGaE
T7IKqBbfUweJtbpdDVDFoBQByFPUVsIzWM4Tdi1zErfLw1SHW5Z+b7t9oz6yXMZad3vG4XKAmMvm
gQ54mMIBMR3ajSonmgKJtF+hxngzuQiYiq8VCGdjNKfSqEooQLN3385Rc78ZJ42XqMU71CFyjBZ4
4lQRzR26OSmK8GmiX5rx8+aVhleGdBaS4eDkEuseldJurMZN8jA7Wa+pLFt2azmQ/0F1MR67KK8E
1dtymZnuFayOUxoq6LTC3txue6xkqUC4hqphdEa7gwKX7Npmx/r9/elZ2aeLAQgHoVSYo84U8kv6
nVmPYxGg/o1Yn7ZrAd6Od+VEUhEB9uU0pYR14I8jdQgrTk+D8dDEp4ye7itZWws4Z8jr83L+G2Zq
2miR5qFcMLT+rr2vpv7lvnj+jUvThOrAK/HCSvRjqlZMs2lI8yGo2qDod24kawC+NgYO80aFC0Dx
wAIvJ6qgtWWRNKNhlT2FuiJJAa0N4Vo63wxXV0Rhz7ltZZDeWY9NStFpj/rNKAG6rAwB8Qx8PJ7s
vJpZuCEsZYocByne0FQvtAxlZIQy8cINoaCeFr3DID7CQtNQdt5Wpgje8jtLPgdKiUnjui3LLgYr
WpixwmcGqOnOSrH9NHDHUgOQnzebFKsRXcUusxwAy1Cnz/P8ppT9Me2rkzq2kktoba6uFQnr7RTE
VVBOBRRHkGadXzLZLbcyW4CtgZwAqCaEwg1hMQawIqOX4AQ0jf5DdQ4gOzRl0bgVA4XkLmKtiILD
josUBRVS7FlJI+WcZd8a68WL9m1yLGUdY1ZmCtcnLDiHiaDiRbiuMxKT1kCPrLC3g+IHk3WZ4rZB
sB0L8cKxbi0187wGcBpkgkC7XB2V9Jua+D3dR8F9K7U6EFQ/4vTxx5gY2zWcSmF5w/FNzcHIgpxK
TMiqfCw2Oh7qvNW1cOEZzNV6a0RkvflbZceU7rZ/Pscbo0kFInNABi0tVORYbdOXHZgnq6epOcm6
J619PVLfwOCjxBW9UgXxQEBqVe6AAnToHv8QVeK8rksHxgi02ohniUkhN6ZGqzGEvSd71w4viixu
v3baAG/4r3xh7kv0wK1BHpWg99Png5J8s7cHpXkWCBSBqIxD2NUTtulYetRwIsw+zJf/2icyjMCt
d8/lo6QMO4cXcArOhlqouZnWPMnePdrDi6vtDNOPvF36e/sugiIUAiNaAyvLF+rqnlOMxGhYjXHQ
52xw/bTfXMmMFQaTH3540AyEY0sFlTcUE9UYgopNsndRzkFMyTleM3u8DSs8GW5axRxZ3Gpu63ZT
HHpaYDiFP/gZ0NlSdm0+46JhArclghBwwlGsKAyEgkddZ3MHNegJY5ys8WBqzzkJ7R4YlCBqPmA9
rtWJG8CuE5I4bRwaeUDznbK5HRDWBf4fgu1AyyNDJ8hHWws2Zg4uvMr+0Q1vk3navrEQcoBzCc4c
hHqF6bL11CKVVSchSOFd9Wkatgfb8ZBAaY2GWeLU1MKF2jPqUDRbhnntTnP24Dxs/n6cBjCyAMkO
An2RR7PQTKBogDEKFfcUJ0fZW3HlmsOVg8sBuFHEkkUiyikz6IhrKQ618pzXoOXfx9rOyz7X43GU
dS5bsSXQBSuODC+wdyKZANOVJEs8Kw5ndHolhzx7UenJPDsf8AwWegTPQOm12Iy4D2V4l5kGtPjr
/pLIxiHYqjw1Kk48gxVP945+auygLYPhj7cd4IQ9hV3L+X84blsYh1WCIwmdGcCHTNB01KK+rMZw
bSBwzzgeBRUYaE24tInoMNUqQ5snYeU77Cn1nsx6R6pvktfF2hYDZRXA53hzc+bfpRY6euY4q6j0
GOzfqbOPi8DIdl7p63nAZGwDK/c5LCKeASivQYBFxIT1qEzy+i5GGlt5VPauKzmMK9e5g0IAWCqQ
z+BACitS613dTLYZhw6aVSedH+uBsR2nwh0dTqqC7ivo4iLc6LFnD3FeIPtVaXoQ+5mjSe6plTla
KBCeGB6Cjtagumk4WmoQs101fGAVoAE0BuBLdFRA3pcrPtM4UqrYTMOGlL6ilv7v+wdwbQTYtnDX
kGa+hY/mMJhenJdAQ6SxX01Hpm4mYfIQ5+dYfTgkvM2ssAgAENuVwqGLhnNqwZ8jY8JaGwFcZdx8
HEmA0OxyhuyyjgeqWAXyU91xTJRTsh3Cy5Gd/2rQlxocRvu5d6Ahr/xWferN4/Y1ADAYz23gdsBW
LcwQBedsYbhRARYJ3a+VXS7zCFfOGu4KBK1BEPfO4rocQJ8PpWVFDsKx9DlqvH1hxAe33e7doNIQ
b3pe1gBWA+FAzxmziihys1ArDqbnS3lDV9YZojmNASBhCPgK62z0xjwgpJyHbDjMF23Ybo8W4rn6
K6+51lAXW6lpHirtp5766Bw3b2Zj4O1IOIMLUkVw1cRMasZQSNe5Xh6ifJj60gbtK07zQrywTROz
6xodXbvDmpzSfKe6Ly0K6mSPyJW9BPYW3sUPlTG4g/hFeDVPvNK+Mzo9C2myU/OHsUEFwwd2Ei/A
wCMSva/BB7xUoYIt3Bw1JwMUPHWe41ySkFrbSPDTUPPJSbdxNSzFKy7pEWREZVJNe5+9ZkAk3z/P
awvBgX2ccQD4I7EyYjC90mxoXoTp8GxO+9I6Dsl3uDYf0ILrE1YP1G1oArochqZGs05JhN00oTTi
6wz6kFlp/db88hE9uKvRrw5IKpGbOU8m5KRiKw899slgb7Hhq02gZ5LRrMAxcTWgNhbJHF4oIV4T
ba4p1Qg0T9g3h7T2gZWYURjlHtMMNXb+oF9y+9R9IESIjDqSL7zZHMj8hK2Ahpf9aMwVcGhKkB0r
fX9/6tZ2GoKpAI3jOY6uSoLJ8nIzbnUbD2VQjPgFfanb7S8y3gUbgE+e20FCe7kHuqpjxDWAo9PL
p2L45mymm4bFwszAOcDdfcsf4w7THDOPh0SGhx6cU9Wx2A7ugQrcebAbWHYELJZDGJScWG5KEfPq
d7g2lM09MvgQ/pUvYq0rFg2qMxdpqLWjP0WnuXszNlOjQQeQhryOnwcrPGEZbD3JwW2BZbC89ET9
ZE4+sM44fEBkgFPBvmGeMPSB9KYOzKrSoYLoZA4SD2TlXcFLu114Ie91lYItQdxLV6KuTsNhfi6+
ol3x0PqqsW/cZ9s5bD8TeIWBNhvtNW04/sv1jhH9H8YWiByryQKGlGRUSwazdurAhY+tBLcWKFPB
ERlpT7TB5LUy5UP3Ssn/KF6YK69RSJpy8Urxc0p/RTJ/ee2Cxc3Ks8EoQYVpWk7QqJa50WsNzpy7
S62gGIJENoRbFZh7znsMSCB6mIkpmFiPrHHqYfbm6LFWHkrbZ6PEnnM3YBlagwqktYFpBLwHbOLL
UZQxocNAe7yM7CeqB12FjpHHxN5Z29F7C0Xiy34yEjUBigzn29qP7tea/b6/X1fn6t+BiPdSPHlu
CXIinG37lADfCIICY3dfBV/Rm7lC8RvqD0EceMNvxUhnDm6Zp/ALaTB6v6isPmpVAY4E2CHBwnoT
LUqiATl0BhQD6QOl8iNXciRW5+hKvuCwKWpHJoBI0rB3g3h8Q2Zye2QQlWnwBrFl8RTGM2C5ndqk
wNxNDkaQ2vsq2lFUaWxfBB4zB+E4r2kVU0c0zbuiBpNW+NmbvxDn633p/AYQlxi2G2gY2FjQyQvH
IXIGmsTdjPpAv1JO0xg4VsBkT5i1ZUa9L97x4Pex0GpxOUkVfBmLlSwJa+1799RPv++PYU08koRI
ecIlh5smjKGf3KGuI4QKqnKHVjWymq61TQQgHao/AXCEtyFcohXLlRrESiAMUE51RnwXfU3HzUxm
KMq4VsLN1tXrZXKaNIsKKEEFq3tgssfR2hQBoAk4OpCNvAfeUjzNQa7QdTbaZU3f4FFGX+6vwO01
raNI9r/ixWBQriWmNScQP6WPNXuMrINjHQa6N9K/y1QSalxbDuQ5AcbgwG4s+3Ioia6CFCxCHVHj
/G2aP73+jyXr6rN2R1yrEBYjNqK5GpspR63PS56DOeXgMLhoQatsfvEhMgEHH2cPjyW4BMuxaLmi
J8RKQERhHMiwk5EH3646xAMGBbYoXHY3DgfNJ2OarHx+bcCyVGn/GNGn++u+qgDlp7x9Fu+hKgQB
KfDvFs3I/FqxwPbeEmU7kAuVdsjoIB7Li+5E8zrVHrUrt0/PYOH1FbDwJbJuILdrDbHoRIggF1Iv
YFhYLoEexTSrpjk56+MOJMWZtZ9BY4Nu1bI08cpccTon3rIO6BI0Blsq0tzJGON+Ml5pDqqZonrs
N/viYJiBQwwAJUIgOBpLBXpdZlk8xc5r+axZ5zKXlC6tff+1eOHcFaPC0tZQ7NdueMzzU8kkjtnt
uV5+vmhm0e9Fc2Z8vk4P5fBb8f5pN3cQggZOmIrYMW5S0IIvZyiyBwBx58x+dZy37KFpJDMkjAC0
LIg8IR6OEBoeWygsWoqvK6ebdbsbX9H23Adn2I7N8d60fm86c+9a0PgVvgYnlQdrzlKLqaud0dp0
fDVTx5+/Rq0uiRKtDeNagXAi7KnuzUGHAvVrAsiNidyzrP+LcOhuxiBsVUR8pzyfoSI+qSAeVX4H
c4Qo/1/3Z0rwbf6jBRkiDy9fvIPFtGqpdm5U9dAyD77iHZnf2QdbNlvvNu7Kg3rXglQOohzg40Go
Q1h1u3ObOtOK4bVsT617SFGXO5zGJPGd/Cmzjsz7Om1kY7xRya/jK2chVWhBjbgaXqcXo9qPG2nb
bsQLzsJo9qTW3Wx4beNLN5+zjUb9XT5CtTy+BVQAapyWn0/BO6IlfdG/UrfzE7rrjY3hs/9o4Pcq
d6mw+sIWnjNnAhwh619bP3cdsIYp24zVfxTwhCquVlx/IqaoG6O20B11eC30x2h4yLxDVx7v717B
3t6oEIxV3wDLRHpteO3ax2E6beSGhXjA9hBaxE0Bz+0GlstKJdXKjrFX2j2S9ODOh62fD4A6jCBQ
9shqG5a4yMBMeDjh02v8ixond2MFJ/98dGkDMBA82yvV3r2O5H8+9e1roz9H6XMq+fpbA4UwBzBR
vPIOwV9bMFD1ZA0dzcf2dU52qRNg/7RWELcvpNtWVs7HgfAuBzii5hsmXVjlwWtS4Eqa+jW6dNaL
K0sp8D9fGid08HyPw2IMKEQQDsJU9qM+k7p+TZX9WD8Nw6/W8a1xv3Wt4XTgoKGyHG7HDS9pzuax
VspcfaXazvwyaJtPAk/2AnoIk4HzJjqBitmjqX1e2C+T+71xv8e7rV8PilPOnYK0DuLtIjqpKCtt
RC8h68VUvJ9aVX1LBsn83K4CCspwBlCrCLKZm7BWqrfu4PbT9FLMYJ09D8UDMZ7MTuJ+3BoMaEEW
EpcQVKjiw6h2hprGbjm9kPqCekLZRbc2CKB64FsiYw54hPCIN4heOCw22IvGPrn6oWx8kCSO2w0r
YgRXWoQNq9RJNlWqzl7U6h8C1qjqSZXR2dz6N0sVwtlmususTIeKzAM0gucilVHyrrs1H1wFimYQ
Anz3C5Y3XJeZkdYVUOG01LezXZ/8qrugbXyUm9/fvCurgqcdB0cj8wmwBP+SK1cgr6rG7ClQmzEY
Qlo0ozOhpUyaIGIyxr6VQeGIw+PEDtBRmyWo6rU8MSxwur4kkR8hDBLv3OEykfNQHu6PaWWBFooE
/wOsZJbTGTPDcTlVyh8UgSUbeyjA7HKemP8fC9z15bQBKz2Aeh1jSadgJp9pfahlx/H+KBD1Wqqg
4LRmFMDjl6zYz8OxUn6qMut+c+I1E6liUDIh8IUXrLj4/WDNo13b5DwVT86BzpJdvCIektF2CBUv
SPKIoHIlc5LeUFw8vvMfkf1VRh5/M0EcMoGIIyqPQAWEW3Y5Qepk5G6vptVZvbQsQAleLKNoXtWA
Y4HgIF5liD8uNTQkjoxEi6szY4fyN+v/2O5l41aF3w/cB1gMAEi7zdNmlq3ghdYp5zR/JO6jHn3Z
SmIAJ2ehQizmyOEoW2Yzcl7Xw1geMlmC+8aCQD5w37BTCEDBlAiTlDW5ObWTil4f8Xl++Bw9GbJ3
8c0+4hqAUsJO5bXbIryE5mmfDTmYsvWfLvXL/f0lkEkXHM3G8OZKqSDdrvJAJwje9JJzcGP48P0c
yso9KISjRJbsrjBG3N6g19eKczU+FKjQYs903OkypNLNfuWKEMbmzCrwF8RYFGjEO93JmXee5gDk
JMjnKBvxpu+7iUNzkcZDIBjX0/JIoPNtphhq5J1po/q6u0/7euvTCFA6E6k1VOtgDGj+tdSg9LlC
4nawznH9zxDv4m7n1X82L/lChWhaad4ZzIMK67l1cz9lGylE+SwBs4BrATVOCGuL9aNRMcdur1jW
GTdQPOway7fsrZccRxzaaDWNxg3w10TP3BozPWcRWtRYrl+pQ1A7aJwtawW9sqE49Tocc3AZIMIs
nO1OLY0B4UYXaxEoamCmvvm2fSlgwOGbI6LJScuWq61GnTo40QySUnTLGg6drLB9xToBGc35SYGh
xPET9utcT9Gk5ZZzrt1gQEyle63qnS57Ta6ccN5/Fa2redDghmrVaRMFSZ7SPfdfq5nubDtwahDU
lTvykem6UsSHe+WuEWrZQz8W7nk2A0Q9mLvdGC4GIixH0tjtkHaQ/72fKn+KK//+cq9tKKB9wTcJ
FjwYQ+HkaSY6+cUZb6zU7tTiLf7elR+YIf4WQ26HN0kX3aa27lvcIppzbofyNBvdwbN398ewcmFw
EnYQZnKvCUZ9uQZ6lqR6kXnumcbVwWh/RbErmaVVDe9lqnivotuIoMFr7SnWLHBCAwLgK40/A8L8
gTFcadCXY0DKxcmbeMQYiqBN/foDxgnnmV8RcC5vGn8mQJ9lRTS750x9YMOfJj3pG8Ew7yaW10PC
ziJujj7jyxHYdtcTy8Jdp0wH1QwnmWf2nu5YhD5gYDl5MqAewNzckD+pFNS0etJ657IIGi0YQQZt
PtRTkJmfEJqvf6jVgRp+lwaqvp83h3WgHNpRiakjBob/lqNLkijqdKLY54Q9tV+MbhszyvvkXYsX
ll+N8mYmCcSbdeYfLPyzdXu9Z5E4QbeKkyha9Wayuslx0O4n84n1oG+s18LnQzzaXWGC0GX+BvZB
jFnX63iyz7PX+SRP/Oz39u9HLARwDHS75kQ+y+knETyQyUKZngNiscgHcu0DE/TePfC94QJSt0sF
dMppiwbU0TnK90b2km0suOUzxNEM70FBGEGRcABQmXRAoU107os31y+Lt83zAwQabxEJQw6UqbA9
x3lu+1LPlPPQ7pwXS5bKu7V/+Hq8JHjnVwTJRSAzqi30Gcgk5YziAZ93z64lqc7bawgK8LCDZXqH
Swt+DRo51STW0AhpoC+2i9R27NfT5jMGKD8Cg5gfhFVuQqekL+sWNQvKmU2vhJxqyRa9dWwgHrcP
ImkIQ8DKLneQNSlgfEjRjELVzlMfkJ/9+CRlYBNwGe/bCNwYACfBf+Lw5aUSY9Q80tIWDaPKY528
aK6fef7RtBJf3dgrmqvCnsXNjYA2YDLieJoRKe3EZRHeLv7cvfbF981bdiFfGErutIUz2ZA/Vz6S
a4WMC2Blz6J2HughDlG6Bd+3zTQ2Q+yaZzsCW/cLvWz+fERQEKNBGT0qlEXofWvaJWMdXhT6UPi+
08oyqmufz5n8QTyNXeWIVWtGic4zLUziuWj97lT8/YGvv5LOtV+5rU3TekbfQTqtP5f6qwsy+fsK
bg40cAtw7pGch8m4DTUNShZnfd7klxwA/pI5F2tCXecoY528mSWoQY4FZYq8ugucJMtxJAppVYco
1aXTnzXl2Qvvj0ImXvDuaZb2ZVrH9FL7I9k53e6++LVJuv560WUiVavoiHVc3J9VrQdkAOhmazpK
mCAhs0ysJu9tPoI53SvtwfgfJ0iw2yMxmwJUqPTSqyflVZO1ueZ/vnD58PXAu8O3QLwPHp8wQeqo
JQOKtOilU+ZjVTyy8UCL76R6K9nJ0o8g1T7eX5EbI44bFBkR7CTEt9D6RxgPa+YqqntWXkrvQD7h
ov5Tyl50K4uOxojgdIPRgJEVQQxtkZUEZFblZTILBElPTY4S8UJy/FY2rsHjTcjVAn59kwKbwBVj
2ENCL5Plw7PZOVO1vz9TqxpQ74B3I2hfEX9anjwlckfbSOrqYkWHWPkzOhJUoEy+4JARamZdyarq
YmaGr7M/2Sw5fGsK0AsRgDpU48CpFExHj+bgVa8q5OIYAeJBuczlXltnvol4R2rAocX7M81UTSnb
mVyQlQKiQFH2tbHVa8JuRctaUKIBrILTIRyPlNqp6qCV56WL9x6Cyahv3siPgTgydzaQH+KQaHB+
CRawHlxvbgY1u7Tlnhin2fZRkxX9tX0vIbeGLvCo9+O2fLmXwIyhlZZG8otuIQuFQgTJqV5bapgJ
3BQ8DoFmm0v5xBlYbuCKxiXUP/8pWm2rZ2lwqDtPZHMVGMJSfqIZ0ajSprgUyUP0yZm2HwVwrfFn
O9aZAw6X4qvJmlutVvKLE38Zs8g36MYWTnyVAZ8B2ysAGCu+kkepmipJWV7SOrD6r/a09XmylC+y
WdIinYpogHzT23sgctm+vv9H2pct2YkD234RESDmV2APNbgMntrdL4Tt7gYh5hm+/iz5xrm90Sa2
gjphl/uhopVIqUzluPL288Xp5onLYlNdsLz9ghhcn0k0BRcj4RXiCVm0LPEa4jvwlm7JkzZldR6t
FnD26+FJ1z9CIlqTPqnKYVcLR3VLTLirzpQDhtWt8mjRXpzS08nnx7K288KhZIFvBUDa8BiF9Q1W
zBYQlHKuMyrWeUNWeYUWVOfHZHZEjhPgeJOoXrgr4c+MEiemVW0EDJeiPLXVO94f5MkRbEc1GK6t
OCansLPWsauqifT6o2p4Zik5px2mo1yIt+KjlARKUHjfaOXqjPWkjkwSFJ8+zd/aOZA1YO0dErQG
AtSwcBC+FATbLjWjyWbQmIvaH/Bz1EeBa4KGSkAzoenxvhtn6XBwpZq10ZLm/hLMy3s2wGc58ZYZ
B2A3wmVSFWgNc07b6AOzmyDHz/FbhKwNXh6IxH2fSa5Vrj0VLQ4IkC1Dn5517ekxhR1xgPf2HwVB
dfd2o7UOYB2iNcm9xCYB0ssnZfxZHQ4hgxd8KjnKVi0UpYsRrJSuS7vMRhMlP5r06tbvkDcYlXg7
gUwGUAR+nW8cOlsZE3WxrCbqqm9L4xNbZs7s3dVbAgKrs4nVQ6qDgFFcNPUSH611gvWCEJCJZnwo
WeQat9/v5PVKJmWqI33wa9ubZV0BO5+/WV8QNX3ullhLsf7SeurkaV8fX6MdY2+zPCd/c/zVsJKq
VXCN7PaqOF6MeMPhmjx+QpgejYJ09F0hgbYloQHn2KLEqaOMva7XQYbNvbuDm+UF/lpqk5LBsrB8
Bzws9dRpp6llEmnb5cINEcG90qxinNHPVEdlcXZgsF4fc0GyvAiJChtmavLMriOr9Fkl7/DeWx9O
FdKjUNjmXZB4blMHUcqsjtz+1FQeOVwrBxZjaYQx4H6ickBgMS2KsSgSp4oKTIT6s+48JjG095gM
P8HCJC0EEYGBsL1D5siaMbHmKpqmwmsuQ/ycDBJjVUZCuEe0qbRa6UHCpYpnPSdfsvogKiC3VpEK
4Agz+INnUxC2VpuUWB/NMirmoG69RPOOXyNIGR9mj5Y0QCpsT6mLKQUQBiuiWPlEzadYBsS98+bg
EUBAA/ExZPIdgQt6MXUu7awiUtdLn9fekFZem1/+fryLPUagtoVgYAT8BjzS211YQ60qmqqUkUoi
pcHMUQiE7NWR0RA4UWhkzCdMWIra74X91hbB2Bx3rTD5i1t6HGwa2YftLjJgDWnWgBDZPH+bxjdd
ckj8qAXTHsjJ0Kk83nPvQdeYy6spK6siXQsKpKbTs5pedPRGa6fD3EAkADuAkwU3WuyYbaukjBXd
ZhHrf+XZqdHOzJbsZYcZuEscbp9HBe6mgSXEqpM1TfIIg1NXJdDTj+r0z+Nd7BwXyrbRV8cnp93n
gXJSlJ3LCIuW5Us2orzFK9E/+5jGjnTASOJ4zcghO4Cg2HK8ywyW07RHUKO5qIr3NiveUWQFrkGQ
zUVkhs/1BsSuIIHVmtt6k4NGUXenN7VsJdzm9357rZAE+j0PDJVfHJVluwezQgv8iDnSUXyJB4R+
Dj+jHBwTICBQ4nzKqWAsjalS0n7Ss2hFMcVzK4s33F8k5HGh+lD0hdTPXaKdjUvsulPGIoNcmANr
+GTJmkl2SGBhjtiAcA+ICUyeZkdf2tSlESVnbR2BLEgCQzb5fIcLGyL89zdGWcIjlBlG/EXFD8MB
SGJ2OKkLBGs+7gpQjDBa70B9EFAZOpoTEPhGuq8K/fxYEva+H1YlpAE8gA8t3CKHjL2FvADFO8R8
60qQ6ntMYI8LvA6LY+aB36KoOR0tzYo6NILjZquBXb1Nnf+YxO4ebkjwT7jhQTu3iZo0NhjNrkR/
M4+bfDCUeJcHYpQmgGgFi7Iz9TFuihgsKE9FG2QSD/pe4Tmo6sNjzUM/9+Aiid4RYKc4CuBwrsR6
Ic5nF4ji84utH/bfQIi/ENy8R4mGcE6o+Ohdrvei9EsFMLKfx7lwu7rwiuYuZmpjRF4Kw9WvylfY
9o/X37lICBDD0uC+CR8ysuVyYhnNNLUkiVT3dVY+FIg4uBJO7JPggxzRGYHXTRDm1LEaO9etJKLm
uSueV/1ZiSW72LmrqAxFIJ1HrCAUwqvQO2nGdOakkTNSf/5jpalEGHb3cENAEGilXVYDUxvSqF5f
NfZKa1hlh/1oBJMQikEQEbkHmJdbTgzqFGtqV0NnrM1p6jWvaL485vXuKaHtGkVYMJvuMgKrWelK
VhpQGsOl/Mz66/HlUaXBc7q81EQMFWNAW5+VlZJGcX5pyXU5hviHlx/5dLhYkDA40XiAtuezJDkr
1hrLd+7b9DVu3nFLge9t82wJzEqxBSJLK6deAcgHjVp7TE+95M/mHSqVz+1WuXuCKK5YjEOcYdJY
SfJIZVfb8O2DYzN+HxGHXORt74B5FF8FYCSXiKiPRdQu55X41HkCGp5xELrw/1HhfXqAlANUkCjP
o2qUZZGoeZTpgd36vevF1Y+lnyVP3N5tRS8sR6eHrXE3R4GtbdJbfVlEWndx3/r8HdfpdnlBoovY
js1hBr9HzfIm1J0OfzwWh3trGCUmSFJimA+Q9+4Ku2prTfpxLspIdy6EnbT0TNyLfhDP5zcz+KBi
KAyuXsUMk6GPWQpsYJxS7ufmv+ilewcb+OMGzFkkye5TWCOiPo3J8mjQnmjyYh4uQ+DRZwu5N8Sg
YXALUm2vKdXWwswjGsf+Uif+JMuD7t2jWwr89zd2zJJ0ZQr8QKRNXA8dCr15/P3HDpBPh0nP23eE
9c24c4AKixzf6nzIg2F+x7OAGgrkudERhFpp4VkgxbKudC2QxkWXpx6kxeGoDxBI0RNu6lB6qDEV
PBJgjSVFXmF9xD/JdOn+Ju/RF3xoDN5m3rAqFlBaaV47mTsj7eZ6dXph1Tm1vO54JhH7QKiBY09h
ioF4kVBbOSlOg+Seq3xnoVO9Q5q5xwm9x6uxxWadueydwlo6HJPuk/lqTN5knpr1cMwEmwAAGM6K
D2MTbYBEr3qLNEUeOfOTRq+5xIrZU0lQ2gACwElhBosgbHFdd0NOsXxf+Kv5lOXeWFzX8j1UODAv
0t64VWL4SompS5mNmgC2+BVa9VcPU4sxVPixet2xyIB8iMgPWupRu26RrVgns0HNwkFAo9Ev6/qm
uG9U1tC7ozkMFaqDowxr6BkXjqvuh7zEKHgW5TmGtI+L5JxkywuKA5CBNSMxll8p2kOem+N1OIge
oskPz4ODzkgxsdSP6ZKXRpFFPcpkFr+UtOLtff7t8sIDOqCWtZstLJ8Upzz7OtsHR5Xwpw3FPYC0
1yBvaDwSjl8jVe0YNKPRitTb+qYfP36OeaJztwS1oGLealwxd7IcyByR9uz8SQ9OdOZfDzGDX4VA
Aw8dCl/vuj1ZmnEYo7byhupsyIqgdu7/Zn3h9nQIgpkGX98pfiZKMKsnO/n7sYjtcBhWPEJVaJpA
TEyEkqPuMOXICWAcdfvZvGjjl8fL8wsihNo2ywsvzzCoRlzYWH7JvYJdMnQnAiXG9DG9rDlcsgxu
ALeWj1xBzPAOdE9xWEbUOhmiNC09avxavz3ey95R3awvHlVdKqMxJ/kQ9WGnBUxW0b3H7NvlhaOa
9LpgSY/P180nmr2s83PXSOyAnbcBVZPw3TBjFDa9GFjtulntbXS9RlR7Lqif69cKWHjHPSBg3KBd
AP2JsPfufERXR2ewkrgdeG57TdV4VDbu9Z4TWwrCUaEmo3IbTiGtvawHLnhwlNMceY0HlQgAk/BQ
b98dpbSbSs1IF9FvAESYqx+Pl7/nNJbnBQfol+HlAMLnkyZvx1rN+ohkV4P66KM+XlOHMBX6HeBS
ASwQr5oQLBmzfoHr0yihdXFH6hXo5Xy8hzsWcAJAhORgCPBDRYOvjhMVY8xYHOavVeKTw2AFwvL8
Jt8Y9E1TFstoYnkgKSKM62XK34l5NE4v0BDOqBuoyfo4i8N40D2gUHsTOfr8gAICMWh1hdnK8cq2
u3D1LlH0ZHDDavkRO6cilbUh3N0kEOChGB7i5llv4SaVujIDO6xyQ0P7oKmV38BDnA4HZUAE6O+Y
bI5GEwQ2BGnQVw2T7cc0jQKj+6V3vx5fpDudhIcHoVtecc2bsMSs+kQziyCjkUQLSXwKcxUgbury
gdqyZoSds8IG0NwF3F0ULIl4PZhIMkEmQIiYZ3N8a4ef/SiJju2R0HFU8IQIogFi6ns1lF5fmjSJ
csw9sd4wB56N58fHtUcC1ayoQuAIJEhWbq+UPlfMWjSKXcQn60fMzuY/7yCAVi9EAYAZd4f3Wkyl
SapGUcJUe2P5C5RgJxM8fmE2RgFYjpTA/ychWJWrs/5uSEyiwvUr9lyPb27+3OmegSGFgBeQeUQ7
qgrkuMvIxzkC1nR7ZKXuzAQbUsLCqxr0mM/50ecC+0ErOxcNGFDw4rcESKy0aJzvQKD6W6t/LcdV
LcLd/ErBKQXstWBlmkzNe83KldDgwzC0yjMzyb3dOyHYsFDjvHgJ+AXbDXR9tTpNhg3o6ckGLu7B
4VV45HBAN+sLHOjGNUUbSq+EbvJqd57dfH18Z2XfLwpFbSp9hcFrYTEF7giES+fPxwR+z0cXr+zt
DoQr28ad23ecAnV8rfA06mXflF96pPzSfv+MSqAYXvuvXnsL9WL9KoP+5Sy4+wCUiWDqG8z0uwoF
hQLPlsajgsfqhHJRoE1pMhyoHU2MQl2EoBD9QChWfNLndIqtfKZxWOSeTU6pc65Gf7Ul4Y89KkiY
6rxNm6dyOC9vXnZr7VSCERl4E9dr7Vwb62fxSz84DIBfONxljhEEkYchJ1y4WAM6XkU1N2z0Z4D4
uEQSWN7dBFoWcCVQZwHB3G4iy1pjdc0Vm/i66rlXGT+o6sm6bnduNW+Q5GWXfAawmElQqlHLAJ0Q
h+ir0v6qmWQPu8tDJUKp4Gk3RSPXVOq8rDqYPw57sUKNHQ36ggVIPyFDjqwjjGh1e0R9Epdrk00x
dEqgmj5Tgsciufv5v4eEIseLsWxCbEitLIV2phOHas+8Ki28wyW1PKOsIjbqQq9z+2q7gTKben2g
EIflpOlPTiXxxfa+/3Z54YraLkvXWsPy3Zs6fm5TyfHv6IvN1wsKK43LDg35SRzS8hLrQTz40nHe
uyT4QEIgkaOQTTRF3K7Uy2S0XYBJBI5yHZ2gM46b6Aja/EdC2EXZ923fdSCRppdJ96mslnBPjmFG
QbrQcgHALMF+LpiVzfM4xuGEmukENsi5Xf9qZLhxu1SQHkLql3egi3X4ela4pa02cagMfvqxMLzu
cyHDl91lBgfHtYC0B1L89zdqNWPdzFDU6IY99Ybloqy+rkjsEK7UhCcII8O5YYv6yvvhQ8gJapmS
6Q6eoJ85ep2IV8d+jebwqZE8t3uycUtJYAtJ1MkaJ1AaSaA5fnvcLdtsRFAdbGotpUc1d5g5P6bm
++GgIxSH+9sxhmCg7Ei4tArL8Y7HlhNOzEswsuxwqbmwPjevb1g99goAPRSsr5Xf47LwaCaz1/Yu
0387QEJnSwFQD8k01Y4TWtWbbl3M+KTG75Ds31g0Dpra8FzzK3CzibarEI1aMyc0h+cJRbbx+fjz
gIYOPmUFZgDCv9v1aWzAKh+ZE7LiOWNPTBag2L2iqPNDchyAhyjQ2q6fKIqep6iQCGf7qc2Ow0Vz
HqMZhc/q4fEVQQIUO8m6rMvd0HYG762vDw5L5QYS2MqNfQvlWXdjmQqjHxu1hYSpf6FvtJAFrnc0
Hj4bHTUcGhfBceH0C2cwrCU27NCZ/LYq3k4V/rFls6V2eIBwL49/IGEHREXhkNQl07Ux1exw8tXk
u5P/dfgKIV/Kx/bxAAhwHrYszuvRUBqwKdTnM7FO6nH7C2OYcEIofUAxkDi3MZ3n2S1TxG7GAnj5
y+D9+/jzf+dOBH2NxBnvLsOoUT7tevv9i6K01eTMbjiVFyt5Hv61yxfNOFHHa5fT9DNeTnXl53ag
SLT3jvbAdDokOOEUA89PRMGbbDraTWo6oVO+GOxitU95fnq8t52nCLk6hLxQR4XAlBhBjfMmXshs
oAxpfWqJP6dBb17QD4MZAI8J7V0xxIF/V0WgElP0jOkK6A/azWnUAjFG+3eR5c331gdSDN5TzMhA
QltwJNaxV+OxbtOIOP4EkGpT4m3tro92DAN6UEeBvqCmSsfs2nxBaaFRvSh54MqaPXYEHYC1KGVD
8xk8RhHhA29RqzXjZIUxRn1VWvakzuvTYLzm74ixICIPUxNnhMoqcSPUbAy1UnszHDLLq3vPBe7N
YVYjjooecdwq6C6R1bPBhn5Fa0uYTS+t/kQOgz4gz8z7ehF6RFge/27FkTYayvNnaoajHrDlUvWf
H38/V0eCuG/WF1idJawm5or11elU/VV07NS12clxgILtDt7RMc/8BUGlCrw7uMCA4hXr0HpisRUl
H0ZowHK+luzyeDc7SgR+KR+DxycC3JW5Daji0+fENsKaBICOa4hHXYmJsKNEALmHwDMGBKGHVZQ9
wxz11p4mI3RmVNF7vX51bT+1vdEIHu9lRwg5ZjHEA8iaqPMR3imS24OtTqsRqutHx36aZWUSe+vz
AcAozASSKgZLCzerKnUN8Gh2aDVhrHzIo+Ofz7GUgGIBtBLY/9vl50a30xwgTqGxXJqglEGO7t1b
XhGDCnrEIe7StiTpiEvTxgm76VSUgfpUfFcA6NP5KBZ7x0b+oyQCQWglmZUqa51wMQNae4os6rR3
Z1FmhR5Z3ruPvOH2oEw1LhZ3gc1Zsetincn0Ry47rF1W35AQbP8kW7IW0xMcRDo/2f1PQzaCfncL
HC/m9yDkuxFmVqqxoabUCcv4w1o8UcPPDvf6QnHw6Zb/S0K4rYRpFq16kECxmzle0kZSTLf3JKEW
BoYhyunuS5TR8OHArMvscGi8xgys7zmsnEpylfZ0B+D20LaPvyhUFjahLACQmVUGAxfDxfQX9K+w
1DeM65pfj99ZmIgo/USuB2l74dXI1rixmkWx4Mdc9Bjh2OA968MF+D3ZGaVc2zubMo0p6GzGA17g
SQp0WRRtT7p5iwZGiSCqfJcbgYHao83SsWAM+lkcdM15sk7o/iXtizTqu8cUdOPg1gJpG4kSfrlv
fMqmLxG4ACZOqI0eMX2HnRTltZ39mkie2r0rxlGF8fQhfX8f0CGZ2nbJ4oR1dTUwcOqFAhxHBh+0
QwTxQdSc8hgkrGhBm1jUTAajhajn6VdSfuvtz3357XATE1xXjCRCfpenfYDduj0yxWqHDDkzO5xx
ZKh6lMjijrpygMAHiUfdrI22je3ySdKoqzO2VrjMXrkElSUJou6dEaw1B1LIu1tE8HNUv81T6wxW
aGWor1M8vTtraN80vj4WEq5VBdMK1Ycah6GCq4aKh+026sap1qzGJU7Ys1MEDoYO1MzPbH9xMo+O
frsej47AJwCqBodehosh8L4A02hvz5B6OwBmzmHQZxzZ7fLCKzL3zC5VFcubw/f5WbU/PT6uXa6j
FosP4eE5Rc61Gzl0ympsAb1jhYX94lZv0uYE2fpcD9ysP9GuXroY6+dPRDs3smFUe8ujBpvDXfFG
DjHvwsrJsPLBMaGyvmVq5F6On87N8mILzdQU5UQaLJ+pzG8pILskPt+eUKDvEWXYaBNBEkZwBPo0
adekVvSQFJd8PU/NlXTX4+AyuEO8zhjA3qjQhVBsmVAt1dzWaWvwh6MBoIOsMnTHEuHlfBwTGx7+
XcIztdRhTUtHD+veT4GgSi3q2ZbkGd8jglccupyD5MH63G5i7eKc+0ywzIuTYlzT5EPGJCpwlwSQ
/tBHC08GamRLIk1So3Gn1AwT18+tD211Ssn5+I2CCwMT3AVGPIL8WxKrkhA20lkPreITss/mcNwB
wCQtpFL5RDANgPfb9V0FACqY+KiH9ug1tnKKTU2yA76CoGDRDOeABXxeMuo3txRqeP4rWcBs5Xuf
nYxvXQZC/pAFdXlaZQ3UO/INPwz9nFDpQIPThO2wpCo0t55JOBMf5UeewczjoYRbCkSQjaJVbIwf
U0lojp/n/qspa8Lf2wH6ONGqAFcDnriwA6UgbIFZiB2Yz825PzjZlrv2MAlQ/QMwgd+oc1tuLIXd
1Zaa4D6lPvKI17xgx61aUEDYCDRQGCcqD6WulnHsMj1cyDNp/0nKWiLYeyd0S0AwPPKp0HtWg4A6
BfGztUju645Q865pJDAgdFw/bU9IqQpTa7SFhIXzQtanpH/uRolps7eDWxKC3qhHrV7NCbdUrb72
H3IaHtYZmx0Ib+g6lHWjuxMJ0+G7bn8/HjbdrC7YL2ZTayPiNyQk38y5D6xED/5vny9IgG4M+YJ2
RDBgvgIcyYMKfMcNwqRIjkEKlDxkYgQWM5KwxEY4rdZOS5DI0A84+0SNh9wg6mBgJ92PgWqnOk+z
cjbDpntV06iqXrr2SgvnHZoIOo6XoAL/8g6ziNVNbmeJboa57luzV6sSQd4TBBNBIY5iA7g68XUb
my5jzdSZYVG/2f3XdcWEh+P2EncgEX/izjxaXbaMaPo6G7suBwnjM3kdM4kg7DKCz9JB+h8xG0O4
qkaDeZ1WAkZUuTd/apKgzE6Sy7pLAtE5lHvzELYmiHIXt6mB4i0ztOKTXaAeHo90kf0a6x+PhWKX
GTd0hK2gL1SvKlRChu50poYHWJDkHeWn6NVF1hDdqABHFqt1iUYbdJivILEmnlF94oEJFMM93see
6oPXwFH6YXbcVTUTdenJWiP2axnnuvkcv8NrhJn03/pke6PsapqZYcdGmC6v+KsgfE3OLpVwXbYL
wbZMjdXQe76LwvLLT4MtOaQ9ZsP6Rm6Y4/Ag4rHdxAz/bVVNbGLtvdn60pdf00ZCYncHDnwVjGoF
K0RPpeqsuS+W1gzN+Iv5QZ/+fAebb5YX3mjd7NXRmbG8pnnaC5HBp+x+PUJLUOFgNmrEtgdkrItb
mUZlorbnyWivmSyytb8+AmeAp3SQ+RL4S6yyhiULxbE8V0ritck/7zgepG3/d31O/8bL7chSqoBq
w+ljtPkHt5J4ibv352Z5/vub5Xu1J1NrYPnxD2fxTPWSzxLFvUfBhhOqogEPJZhikSRdui5eV9zQ
2nmqtYtes8tQ1xIie1y4JSJwOYsXMzF1ELHKl8Zns8SQ2d0DsoIOr1ZFilZYvi7tGNgmtRnqzkdS
vXbEX4zTcT7z9xn4OBZXqoIYAA4EacHJMcPWebL8unrPDpDnQpgMlaSYEbPlc6ytHVus2grVMljo
V1q9rYdBkXnVOMowkL9GoPcuV6fng91XNbPCrH923OfjIzn5+kjLoo0THgNiYtstAGdW76mJR0dt
/MEIxsM4ecL6giispGVJSbC+CftifDNJNMhGMN3fI56bw9uP2jnkucRyodycHY0VsCZX1YtNVNlb
2ak73BaH9PgtEeGc1rxALUsOIll7KQo/kY3tu5e17frCOTm0LvSYr6/+O7afWff5qCCgXg7AbPB6
gFGA6OGWzRNlep6tvR723RN1rsffYyyP8ALQiVBLfQcZ3RVK2mYFwmKxE6jl7JfdErxjAzcUhCd5
VMZ01BNbD9MvCxr7ydP/bXnhwYn7/91AtmbeXPt5KSuB4Ce8dUq2RyRcoKrWMltdLR2RkdTPm7PW
nWZkOH7Y43HvCpR48BBhH/BbDADUS8XSciyM0HR/Ok+pdrh0C8vzIZw8E4vbJFylAsPImjYdIW6/
SgOG0afjnIA7wms5gAiiimmHxG1oEQ+lGc5qqGR/aLLY556g8Tw1YGZRfIas+FYS2NTZWQeNHk7J
U+l11fGLhGU5iC0eBI6usF1eXWpDcVYUaOne2DRePR0vjkRyF/4g3jMODC6G8xqMXKiHSsHEhebb
r0UGcbWjS3k4lffl8pYosbiwpxgzzcoFoDuxR8ag1P9yxy+HGbwhITyaVVFkiTmBhHlWilBvJWN/
duQM8WYeqgWXYV4LioI32VAMoS0iJT0BYlEpfOWHnX7o9eMaFYlXPMn8aUY6QxSDeVmUIumAd4VR
Up49SLaxc01RvwhoQvSowHcW0f1g+jmzZRZFlE7P9ck+DC6L3KoFtwMD+eD33+Hvt5XW1Eme4BbN
vjqonpkO/mM279wkjhYAfxa2Ba+S3ApCrrbjNFI9j9LRzzSf0WCVifK974/yqBsSwpvJGrUsmgIk
4jzA6GGEtE3MeZJVwu5SAdybiYQxD90KEQa9cHu0MmsAl00DavsZPWPGnSbjt8bj1sL7gM4wQE1x
4QAlYTMlvLXaqJHsrvuLZb+qrgcR7LRzSn3bfXHsP7tMcsW4oN1TBLYWkk1IJ96VP2C4tR3zeRhd
n3sr8Vx0ac8+WbxpOPXkHBuyvvadk8QETigX/o7jYghXgpku01BZyiKSBx314+mSrb51GJERaV1U
MiJHh+QueqoFDYypWW1TZQoDGPC/mvpVA7SnrL9o525vSAg6ppwqzHGuQKJqzwP9lRUndf51WHxs
1cA7BGWPZIqYaFS0EVi0zoxhKOZLGV9GQ/VKWbvg7jZuaAgmSZF3HeuHFTc798va66ugVI9rARSQ
c7RyJHv5VLytFig1Rp0UxTzRnH7KS2T2P0+ysNnerUIRD68i5yOKRWT3floIyj8xCspV/IE+keZa
jR/j+fCYYlwrJGxgl8CE5pN4tzvBVL8RwbuRRSYGnI/XQpXYPXvMuF1feE/QjDiZU7awyLKDbHgr
aCCtetkhgUoUmCa8pB+RZUEyCmuwktjsmkjrnxvtajRPS3o48sErGeER83pr5E0Ffht9D8whq2+j
6puq4lmMYsRkH0vGzsuIlkHUBwHOjdcICQeVtbSiZIyrqH3KktfMlexAtrwQlVi6NKlnCtj11vzx
6pY/H3/8zmXFoQCchPeFwsASNMdcU6tmRVJFa3cqCi9lH9LFzw6PIELZHEeJgWMPLwAP1/aumiNE
Li0wJmD4ZgImhkmEeu+IbNQ+IOvOCYltxm3m5D1VtTLKCn+x/FTm6+3cU/d2fUHUaFVXXW5gfcPx
szVYCp/Ixvfs8eGWhHBCM6mMXI31MpoQAdSvefacs2CdJHnGXSpo+UbDEWq570a7AP0pbjAloIzW
3M+Ir9UXNnimfXp8p3aPCx0CKAEDkgg6grbctmIk6OYB3O6KE2p23OZcdZJA195GHEgbuk4MHUkW
Qawx0KqD49Fh5CH9aMwX3V/nS5tJqjnurxXRdN7YhHwXIF7FxK9K+nRUWppFleMjrr+Mkmt7f07b
9fkmb6KyyHr06VxifWJ6q3N255NbHlYeIAGnAEeFPI4uJjZnMyuZ4gKTO+3toANgZno85Aguwyn4
Pc8c+KsCswurVlH0UtKocV5odinLgBUSYLq9c7olIcjGmCgMPklBo3HwSeUz85Qcd2K3uxDu04IS
uV5PsQurO/fFqZDB00u24Ahq1mlq5F1yrD80vrpccv3ZOK6k+BZwWdG1a2CMpnCbXH3s4lKL02gl
wUDOThpYMstmbxc2muCA5IAXA10U2wurxOO01D0A/JwpQKvoGH9us8tR3QGr6YYEl8kbmbDbcbQZ
S2lU4aCSp6G/Kse9tC0JvssbEnFqdK3SggS1v2soBSuvduNbpmQje8rjdiMCO/ioiAT+OM4qPnXT
tVHP7zgoIIvxbnZY5GJLDkLkC7qAdFQTqE9NdqrLixRKfncLNyQEXuiZ049dTtLI7j1U/Tnl9fEW
dtfn/WpwKVAIJnrknaKxpqdWGiWWp6h+JzML+BFv/Ukw+mZ94ftdHpcaU6w/uG9J4WXlm4PCYVkF
6a5Q3FARrlOJ0CBtEeaPzPxMshcGHeVEjw9KthHhLk1Lb7VtAbB6+7uDUnfHd7PncpIQkXFD0LKY
HailSA+n0bycY/uUyfSTbH1BxY46qsusma+v+w7KzZjklZCsLyawFVq6DrWxPvA5u39yWbhctrzg
q+h9ZrdthsuEwETz3ZKY4bLVhfeBsF53oPnSqO+fzeY8ymbA794gjhCIGB7qB8RXup86x170JY2A
KmU2l4K+0cEr9T8e39PdXdxQEa7QPKX2RFroJOb4ZnGN3eDx+ruidrO+cIU6oLBViY0Kqm59GsOs
eJplcAs7FOAEIUcBb4UbTgKXm56he21OkqivvAbNJPVl7iVRrp1DQtspEPDRYQCdJ5YqLGNPjTod
gLkWx55r/92o8/noMaE+C04virURhMBMLeGBa5piXVishqZ1tRLfLt/6QcKJ+01wErDwDTRm39vf
VpLq1aSXWlgS306MU5/KDAEJBTFptDp51hW/KdA/XcufZB7E3vqAIubOEGbAwzbeHhLT9dbMqlQL
3e6pXz/WMgAVyfq2wISstJRhjcGEzhq9MrDr40hxyBZZSHmh4m+nrNa0RlND5EELmfGZ0l85fNPH
12h3B4B0RSYeyAJ3OgNjZFDYqeCEDKsL+njxTVkP5b1W4l2gMFURZeZZYOGMCB1GdZhHlE7rfvNN
0QC1Gzay+VZ720BsCSkqPNL3SDbMnZJR7VQtpKgKSr6MAFE5fk63BIRdOHU8jqgo0UI7e6Xzy3v4
fLu88DS0hpkwTKvRwjX2pjSQ4eDLjkeQg2YdzbFSsbxiX8f6qVIlb8Iuj4GpgVJ/FJljEstWzoZ6
LlkxGFpYGz7GyHXuR1d7JcetbdykGyrCIWHuFHoq0Rkduk0GDFka/Hucx0AdwbhulGgBW0Ew8qp+
BW5D46yh45QBTcrgsCmMNAuQx1B6jEk+uipygShxM6EsLyQmxk+7vrrKEKf3+Ix+Sag8BH+AZcN/
f+P16OtSU81Z1DBHN7RZX1JNFs7YoQABg2eIcCIwIsQgH0PJC7UVpqN293vi/pPLbJj7txl1R6gM
5oOO+HUSzgjZa60CzskaUkxj7T9a31Gp9ZjLexQAMgMtwdE3gQa9PaNaaw1ncagarsoHde18e838
tpaErnaOiQMQAEALM1IwYES8SnO56j1gUcO4elOXt/yfx3vYW57LGnIcHAhEfDfT1Z3jQcvX0NX9
ZPZyWQJlb33e9w7LAu2Rd12ebAJKir0uC3B4xuTNViXW0Y66AKgZxtUjn8Xxh+0tC8hqp24Zt0v4
Quw/zr6SHFdHwPhDKQR/DVCiJZz+0BhrX7J+Cftrgl6F9G0lbzQ9H+YBx34Dmw0UjWDSwXYTiJzM
djMuKJwGatqXrP36nuVRKsoFAdgl4hkZyWApDPAoZfFXCfx493hNNu/zg5+AZlTuMwjaNGXOtKgU
VfgtShaSSyGRAH7GW7/cgVmBBmQAo0Dd3c2xmMa27NreDqvEo7hGUZkFj09IRkFwFAaakA4kAAsQ
nzTtpLZBJ7lH+xSQ5EOKD3/Eqhc91s2KI1WFafcMA6xir0SGYLEjCjim/0jwT7jR2ErZqEu3LHZY
zq5XKFyUDfZX+fXxUe3I84YK/4obKmbukLVdsRGqXu38QmThEX4Z75gNfD3kxZCBA/D3dn3Xqsq5
H3M7NNMfVvXszJea/jD+bFdZiHWfEFQHfDeoIFGy+24mdBwrAIRpyE5f4zQw2Dn+6Q6nxwe2yxbo
Jz7yjYPBCcJNXFNZ4HdZoWL+zBW/cz4yAGe8gytQU8geozAMnpbw1s1VkjvdAnQDpfKWJkji4wIC
NF700v/GdrxrKmxWl2rzMgIK1r2YxdPwt50ct2gwtA4+LhJNfByVeExGN/YT5oaHA+C+f1Eq4cL9
tcV8NPgmfEIawK7E5a0Jj4cxZyTsZn/RPffwGDZUvZh4RlHthOAk5hJtr62mV0aX5cYcZuan9Gyk
nx5fIv6/b6WCT/QD1iyeOShBsc+pr7uapAmWt/9gw2ubfsiPdyxsKQhyZ9pDMRexPocxY97Qf15k
6mmHAxqAXVDx7+I/d7AFaurYVCflEmZ08eve8sZEfzp+SrckBDVeJI41A8V9CXXovn4NgBNk57Jy
qt/zvkVeoJ4Fm0FJNTgusDqpFp2MwzyHY/cE1JVS/x/qvmw5biTJ9lfG6h012Jex6X4IIDO5SimR
Wl9gWiOwxYrAEl9/D1Q102KSxrycsftw29pkpqKIAGJz9+PHjxOuoKF3oF6ZBSRZdzat0nPY9BOz
h0jChxeLKxGyhic2nE566PQ4+scinMvc2Go+N3lPjQCEJoWDgKzQo8/qvBYmlgt3jEZKknKsv794
ceDEwoXaumnhwjsB+0SK1qyprNejaG591ZFFtGRqXgzqbqXDeDjuEUBZp9oYc73kHcRX1mOPNuqt
duVw7jp/YpoejHCyx1bjvHYKMILKy/yTPScE99haIGTENQfu50YzO/V1ojpdY7syi67FM0nMzeod
lplExZnr8MlhYPlwWraqktPrEOqnEAaIOnvkzTvPdWVvr1YLxKY35PlVf2q6oKiE/wG8xLqfTBcE
+Zqslf0M3fgPXkey4MyCb7vm5DAiuIDdgJQM5CxO2bLOTMFs49Yem58pNbf6W/R5nMWt+la+/Dvg
jWSIh8FxfCTfNYp26CO5jMduqkYSqzPr8dQ0bX0wcTCw7DDkD81Hikg4nMFvOrqOVT9o8OKmRegf
CeIXnp1sW+sUzwfprEh42q3H2L/lwSH48uLZQZ0yfNtNmRas39OzzULIEclwOTbCEPkh+R9IYaIQ
GgqG0PVE8u+RFgdCDhCYqb8ck3ini2o5J9n1hH2N4Tdt/ZBCxNjZifVTsU7WpUinI80K8ioP37Hg
TBDzxArjvUGZ2tQ2AcKeWI0wBf/EGj0d0XHJJTe1uX/5EsAoIYEJjh/4qScGomBS+/2s56Nl2P1o
ofa/e/zJCus8sq1wZj6qpXJZ2Z07AI+98U0R6F+vf3JP+I0ByDHj+Xm8n0dS80MQXEm5m1/u9j8Y
6LQ8Y9YiDdoYA0Wm0j3p8zfFisa5sOEvLjPBQBtlFFwTFJqeCrurqat7QEYYSFTOxIfCmy+fX5On
Ni0q92GzAW+BJXeypZK1g1OwIGUg6rvAv4qWanp5VqJAqh3g0Pb/xxhauiieDib0jxz87cr6L703
YHpQ8YbIYuuTgf4iD689sGvbWLbDiM4p1+F6/fP5+Xlk5DaG4sZugWQrbOmphqcoejuACzEeg+XG
xAHx0DhPvDPnyNSPTvbJMCdHI1uycQoXDBPxpPLjDq1OP734Q3A3ZRvpErYB1fUPpymkai1QRKnh
c+xcfpm4CzNdLP3X50d5/B1oEoYtixsQIAsa6T4chckIwvF9OBxZVELBhnjBi5mv2EYwQUgDbpQj
SCo9HMEVUpl8xAjip77uX8q+O3n4yeu3Y87zbsXDu/B6Daqpfvv89DzeTQ9f/sREg225dKYJhqOX
X6n7Nb0Y0KBPXjw/yKMj/esj8o3jXODPU1lxmhYeTUw0HNvsiuqblV2nyRmP6Yll3qwQMI+t4hG6
Sg8XwfCCo7MFG44+SBtkanfPf8ETj99yyai8ijeZoNN63MbFWRfMCT9a/+IHGp4///QnFuHB00+s
nNJaL/gyfkwsYVFFvQsIew/n1BWfWIUNaQc/DmrMGxf84RTRBQdOZI08iuB+qg/N8iHxXj5ND4Y4
2U12RG+UXPfyGORfw/BG8+rFE/Xg+dsy/QbTTaP2pd/h+bN/288Hml+uUPw411jkicWG840gAhlx
tFM4TR6sYUTbiUp5tONNm5ExP/MV29X5wLvf2pKnwMUR0IH6cJrC8VrTxX6dymOXEpuWxl3wgMj2
gydKdw6AemosTBkUIVAIDz/wZGvhvzPZKA6V5IQEspqHHThgEbg10GVuzmQtHnk7+C4gIFB92ZQE
Yfkero6qa+HXPsZK7rq5klNJxb62l265f34XPFqfLSpCJRFyRzAf0Ph5OI7tFla7yQ1Q+KkQDI8v
vtBPnn9imJwUdcxXPN9vp8o5jwTipQf+1wjAHSHwjvqVU7e29XOVTCkuRGv2anpDk4u2Jv05qb8n
5wk1kFCb3TQ8TxMYoPPOYzcU/dF99NpyOqfB/eg+wUcgBkblGGg8iIFPtpYfz4Eu6pEfWXGY891q
kGE4M09PfQGwG1TwII2EosiTIVI2mDqcFwyBohVH5DkCz6OLd/uE355/spOSuItpNs38uOgqn94K
aCfre5NcPL9fn5yof43yq8bwt1tLcjeng4dROlUa9XZS7+v4zNE78yG/0L3fhojGZE4zhyHUzyAn
nbjxbBWeE0M4N8iJAcmzTiT9itXoa9JE+6B53esy9b/+72brxIY4tAxgxWz51joqactYEO8c2Pn0
guBUQJzqFx3m4QWChGVYcxbw48zKXJTeQoRfPf8VT+5c1Ami1w+wwUe48DL6q9dNE3ZuU3UNoQH5
Hzz/l1Qyao5xrZ+cDK7tGC6CcdzrE3ntA1Z7/vnb7z+wUdvJ+O35JyejreuxlabjR4mX54cl39fV
bK+CMzHAk9P02zAnV60f1bOwFJ9hh691e5MUP5//jCefD/AU4DxMLZqePVzpkK5JHTIJz8pVUFOd
zxUsPbmTgHzgbkI8DP/24fNX62RoKKYJOmcoN2imwzkmw7kRTg4d9V1j1oDzI8qIlu9M78cXa9lg
qeEQoigNwpQQXD9Zg2VNFzuLlB+L5GpZYYbOVN9sc3y6lbYmnshJIiJGMdTDOZrnAG3qE5y2MLtu
TZU0xPtCD9GXMDxDXHlqsX8faPv575dg08q5DTEQGoAw6IW43cs3EzIIQJbhewAG2Zbqt+cDDOkC
wYstlCSSvsv6788//6kz9/vzt/v3t+d3QwrJPF7DrwGY5pV8KJdi36nXsvuffAi4H8gYombzUTxW
pC3tV7EOR+mVH7pzWNRTO3ZjxUJdMMUsnYZic5O5QLFxgNsRsrsEPnR6ZqHPjXBy+fnTqhInMUKH
hsqQ87I3ef1SYHM7FDjXwDa39rOnJWNQUxW1F8wD8uhX3fBFTi+NV/F81BFsApVIt6Fi7OFap9Ta
rkcZ4rEjoTsk0f75rfTUUQAMB3XkrQD7kVrrOExhM8J9gtjMfWJfv1jkHm+/3agAbTZ61SlGNw2g
6VuI2RxNT4aFdOcosU+9/u/PPzkJ3iL7tqfYoKgmyTlJX1rohmRHinpG3HVoNgdo+eRS5YEODEvn
8ZZ5aPybf0WBzJkjtr3h75fe6Qgnl17UQt8sQGbltpsvfPkqLd7pG7R5f9kqY/oBAG4HOQa9Cvv1
4SYqbO2i3PX61rwf6FVE/6qT/fdvy3/QH+L41+uaf/4n/v5NyFU3lI0nf/3nbfNNCyN+jv+5/dp/
/7OHv/TPzz+4bvjpP3nwG3jw3wNXX8YvD/6y42Mzrm/sD72+/WFsP/56Ol5x+5f/tz/8tx+/nnK/
yh//+OObsHzcnkYbwf/4+0eX3//xB0RPfpvi7fl///DVlwG/d/+Fuy+8Ad7719P++1d+fDHjP/6I
/T8hTYTIE2gfLCVc+j/+bf6x/SQs/gRUABb3xswE163AjuJCj+wff3j+n5CKQ3yE6jSACciub4J0
RthfPwyCP7cSYVDXgRWDfx/mf/zX1z9YoH8t2L9xCyix4aPBCz3cdUg0bEl0yNP8Ul54RN2cGkj4
jl7fktpfumFXFErsEf0v9MzGO9ndfyU0QNQFcQO8B9CMHm48OG0uXxLbEpsZpD/9ln4zee19jZ0T
HzqVd/vfVuHv73z+u0A0woQjhgXk/ajzVhfqQigxt8RfWF/ZweaVq21/xlF56qtQrIh4GZQ/8PBP
bgVmomLAdYr+FqsXvoEiA7ekCBv2ussdAtDc+EP1/HedGDIATLiCsGm2DQNNMP9kxC6MTa607Ahy
N2wkfdMsFYvauEGHU7q8LAx9NNjJlQQenZvXCOulwIBeDn0ooncdjfymUoAGX7piEKoC7oBC3I22
AEfg4Q5ho+9zm0wdiaTy3rQy4xWdE31mlCfmD2Ya+AmYmuAvnGZagmFNx5DZjuRyRdFhE41oiZi5
0oBPVj6/VI+O1taJfhsLuqpov3jq/AVNH1m0XkEeZJTBZYKPKXGo5zMH66lR4I+hOxC40RtT4uG0
9YNFhL2uHYHqUABZgrwvgzppzwgg/JL0+c06bVshhBoXslRIkUPq+2R1Qi8bQLPvetJRlstKmyXt
c0yiZONhSCY7Am1B1eutnBL1hWqvXW86y1VwWJSEZz24Qev7cMFph6Zgofi+Xmydoy8M729XHuQT
CUbwr8kkckrLcRlRWJym3WJL3EhakTrzhUf0HNCfs2miuhojJ/oymdriS9pnaiWOR40reTKYt0Xr
K3XZNM7lFbci+0SRkj7XHXb74tMZwUZFtI6SbpTZn/hjuA2oYR7SXFs3sxx8p9RHWZrooSU0dm/T
KQPzdLTB3iw+QPrEa4ozCM4TK4+OPoAegKaB+HH6AqOZQLScEzCIfC8n4awX4kezd2YXP3Fg4O9s
2TawKUGQOblwKNDMCfQccOEUiDHhFCbX0ehPFahL6bfnD8yj2xRXGkhLILxuBeBg9z3cym2aQME0
YT2aTWj+PVumbiQ8iSA3luqoueMIzJOXJcu2bb2xOaHvB0YWtKZOFtGDQoyAsFFPggBVTjZepj0a
u61nzMTpSoXw14EcAUxItpD5FJRsIvhCUVBvZxS125VN0C2V6GxGN/jnZ/DxQGjCunVghUEKt23x
cAZ1lxrBvBY120HKrgKXBCSLzXL38lH+chq2NqBA7h+OIhauGPPUQPJiiYi1sq1Qhduc2XhPfMum
l4eF2ZTnsAMfjjLMQTzy0A5kBRZ6LURKiZt670xguC3w76cYrARI6/yK0EHnftQOrS0aq2iTcVIY
J98grTlUng3X78HwPbSGLJyFu+dnD+Hy6ZiwC6guhanbgAHU5jz8Mr6kFOCrQf9GNEFBNsfnHPDD
wD27y2XQ8MvcFumHeJrqugpRohWWuGlGDq2FUB3cIG1MAr8P+wsG82V3kx+YvII+f+6RVis77Jo4
Arxu5nZE2y07rF9NEcxZGQyhHspO6O6nU3MPkWAIPIVVLmLd7tPItQspotHoKvU57a+SLmayitBZ
YCZB5PKAgDfsvQ57h04k3GXxCAZxNN8lxRJ/pgYLtAdjL1Skp7UeyFJE84UOeRoRMephLrmna73r
Z2V+rIGcXenNYbpCPW4Wmqwyi3qk26e5IQuMpl8udaBm1IH07GOfq9Tt0I+mBboLTRBR9SrQdmdy
hliyZahvIms4U0YKHQXdlbN0RiMhDjv2uV8CkFDFlEt/P0xLAskKxxjU3mrt3+bI0n6N5eqpd4Vv
84y04xzTiNSCZ0KUOuBt3FeUp9Zd+cUqUNyc+CL7EDLII+ANF9y5meONLJs12IrDuJoFof0y3zsY
oqGMh3RuynRa57onZua5qUKb515Vg6bUVqKYluyCGkiolIXk0bcIm6CvvHxKv45sYPN7dFGpv2Ri
goA9pG29loAZtr4t+tT7vnRBthA7DOp+sm3sfUU/GncPbCJsytGofLgAxWe+o3ky0UvZzmIgMfLd
bqe9QnnvVI7OGiT3muDjmBr22VulL0pZhPKTorypJ2LGzNCqnees28dhJ1mpOLreEA8SZ3GpggXi
ycig94yVobIquuqmdWr3sfWmzyOffPk564YxRt/YuGb7tkd4cAD8Ga178CsgSqjMFHl7z9CQk8G4
egUzBXDcIWZqgoqh72WfPREYFNynrZvIwij2eYEK5Le9zxo0DGhTNX6PGw+UGQPOtneZJ6pB+yW/
R4bXK/yxBxjWOfT2zoP2A2gNgf9N93U/vlsRwpoLq4K+LUPp8aBa6zX7SBdepxWdZHs3oH1ldMk3
GdivvOjVdDmsdReTdpiovwefqUPt7doNjLSmkdnPdPCHDnMWxe03k/WL9wrlocgFh42IGih+q7G9
UdbSoIxZOsmvxjPQTyWA5Z0qyJQyd5HgxEvUtcuGE7iLOq2AFi/oIZEGjXyzokEW39V88IBKpyu0
j6aEJbbqgj4dCEcbxIAwZWNTqXVQ74KQxqpKejnw62KZ8prIwmV0h1bdMZqbTxQ+sIBO5XALvCM0
t6xpuoHvAB/MND6AejGnSWUQ1HpLKSDEij1eTP2y7ho0DOAVZrrrrgAPD21FEe6Zko5OfF4nGl4O
bbbYI64cZvbhpAO2Es5kgqxr3taJ/mSyyI7jD91YBDIBulC2qAnaLWlB8+6Cad647n0L5JSWy7w0
r6epbwVS0W3shA/mbEtpsXMOLVVmMoWaBeO1SwfU7C2967/UmNacZFLbZSdlWNwXFLQ0Qhu7ZASK
IOr9kk+K4u5dKOSjRNTzvZj7KSDoaKfRbG6IPV3GCBMKEntRwEmcaHiqBdPIJ5rA88E77xAuXHhj
kejK9n1qv89Or30ZTcqa67FrQkY4vFT/sC4TrW9jCj91J7tmTUqpoOhWNW5QjORT68cXS+r5zc5H
q6dX3iJgspNoTuZdO9JEQuPbZLxUIpcQT5uj4tjHFCVAagzw9i28FvSrMe1whx4I+fzWTynCGAW1
suWQJrUyxIaQ8itX2UGVIZXSf+P1vquvJJ9riYMi6bFN++E1gHCPw5uumzs8A01wZrv4rup0Y7pr
0ee4m4PViJpALWtGF/Y2Z8GlM/7C94EU+R1mKgRLwJuHj2KlWV0GIu1/jEplDUEnvwSRqquLpsSl
w5urSOT1Vw/KGraSiCQiErVZ6pVy8uRXL7RZS8aWdfdR0I52vzST8i/HIFACqvDedOvNNQ8Po2no
hGgkr7fDgpz1PsOtgg6goy8rv9Xh/bJwxJCoxWcT0YoilDADoG30SnPpFwnTKcngh41fMi9EL3Ax
BoK4KFCXUK4WioQGkRDJPIvbOgsC9x4tYP1oD3EzNpdNOs7XOByJIq3P5W3cZk1DtIUE786FtUlK
5iuaEiHzqCsXPRh85JjQd7Y1SVKiu6GGTtMiYvajETgj7/CaibjUw5T12EBem3x0bE3l9Tj4mb1u
zDjIcggy1e+stpyXloes/hzj12wVGJXJy8AEMy21zt1cFamNk3JiI0vKVvkhvbNLDEX9CKUhvMx0
OIsyqfvOvzXobGuqBtSCvBS5Nxls0C5EvVnPRVb6UtluJ0Ll2UMBRMXfO9bU7nJti2K64Z2I2usc
F0+zW8J4bXeiLtbkcxI2oKuQbkq6+XLQsMn7rFBr8976sap3agzxJ1o8JvUrOSwoKy0hVa39m8Jk
aoEN54vJ3yRUSf21ZiLVP+e2tuOBRx3EUSisA7KvuJibC2eCNSczerqHxMPdElwAv2Lv0KmgVljV
dF5LB5RJ7Pqm9WKS1IXXlw1dG1ypM1tH4tbRUqLidOiJ1+jEXLW9hDXa+vHOJUM9ZE3AF+cwqPCd
ovvGjywawC7cxwHvEftfcDBfG5jmyUXlECY2vGxnHxnixOvmqVJsng+5iHCHNgrR4A7cc9gwBMkC
Pkwj6HSVFEDuSLPAKVuZl7iS8WJO0NkvDV7pJqnb3QS3RSM3Bbt1sJ1om7JdMvFzxTWL0ouGIa8U
eBp7EjdFfY3CL53ucfa7FuJQUhQVLF1xC9HTkJYKQJEq52Co4ypY0/Yd84M5qlxkEkPGHpXoO7na
bX575b0fBoczkvd9ACOX9J7bwzY4XfaNlxxiPaqbiHo1QEO2TtEODYMiW05JtL63ZvJeG6XytAoL
nf7MsWiQplauF7sxTWt/N9Vh3dSI6t24/AT9LPlUe3463S9sWbyDX8P/LD2WryuqoxKtQX9u2w9R
VyffmsSX/KaTFre886G2XKZRtKxX0cxtWMbc6w4iRYqYDEnDTVmgbUmHeg6WzKWVpnjX6p5x0hes
8YhZGv9jazOvKDOYUvifiw6HvcdtBsShFtFdPAyRvqRIFFtidDBkVa8zBPUZqiAoMZNLEjIaUNiI
8CxOeiJYct+nrfiK3klze1C0dkCYcKP6pejcGJM88dJsB624JX+TceA6+5ROJnuV8BY2MOiWfhfZ
Bo2yeR+qK9cszBIRgYCXgvlKCXMd/zKhQAnzMy7FL0OsvbILlQ7xPTHAOnADu4UgJuANXAQVfbdK
ZyHhTR9zErAhiIixQn7Uc7c4kvZuAHjIO9C/m1zzjgSpQ8Y18BlMEcL/LtvxLDdvbIRNXqHia/Uh
acaCtupNUCgyYU+GJElN/F5aHw084a311xNim3yfGOn3ZIynBdGLaNY3z4dS0SligEAqAMaGeg6I
oIPDeRIj+gmc08CNA/FGOD1XMQ4HK/2xrtcbQXWd7hs2euAaRSt00tzkJT2xnVuPLhgX+PKdFt1+
RUJgrRjvXXLIlyFGy65UjuLYg7fL38aTmfKSIWJz+5x6bXhJpzb8NAqPTzu34DZ8g1CbNuWw8mYk
kUjTTyAnsew+cFl0mYwcMsC5lfR9HLbL+9ZFdfF67ZvAP7Qd9sXBq2sP8pJenHZk0LOdPj0/R4+n
CIUuoPLBWG39n08raphisqY84STnQfDOS10Nfak27EgytP67Pl7t/fMDngJGwAkhSwOSWobyIFCo
T9CBaUV7jG5FAm7p/f6b8/RQIeiAnyzcGJzBCJ4YC3pQKAVFNQkGjE/AqZpqqeBeCwKoKNo7i3No
mZoPBfKc1fOf9ThoBx0y30BQVK+Ao3OCFEFcoTHJQCWpc/mxaLr1FooX+szcPR4kRW+aX7miLfNz
Wh3fqmJQ6bTAMWG2/Tm0ITvqQZ6rl3hqFGjmIimFM7OJITzEH4ZcI7RBkENY0U8XQdM1ZQAF/sPz
E/arcPwBtIJCTXCl0A4XStLILJ8MA45eVyRGSxJNIy5+AwB5gYsYpKJMjU68Mrcrh1PWtzF65qYL
lMfvWsRyboeYHTpi4brG4Q1Mk0ovVxusGVqg0C4r62xYXr66OJTBVoKBFDv+2KbsNyJFVEgPhfjb
xGfj20gG3qXxRHYmnfLUvKO4LYAaziaVcgoDBlMxhaNcAWcaxCFwbKXOq1VKtBZ7fuofHQs0soBh
w0ApUtWo/3z4NR3PJqVHio6f6TjuvZmNHWlU7pUuntULS8Zw/27NVxAjbjkIUJpOziBzFshV4jQB
gqR3rvdMicbg73V4liH3CKvDBQaVe9AfwMJDw7STDRXGOmuQk7KgElJL4lXMlzBn7euGCXpbp01B
Rlv4Z+C6R4u23ZogOwFm33I4p+VLNNc2NDmyB80g6ypuBrEPY2znXyv2/yBx/lr+4Hej/vFjvP0i
/3/In2/ssH//rwz1o/z5nf3+5WG+ffv3fyXPo/xP0F2QLAYlZUs5bSnBv5PnwZ85dABgzaBAh75t
26r8nTwPwz9RVIPThSLYX4cNP/o7dV78GUNABdxB1ICiZxAKGl6SOf+rruxfFxwqqkBRg0Y0mvhi
wBTqVg+PGZDIbnRj+tFoZ9N7gFYKDjlVbevrm5wPNPtB/Vm3rBq5M1J/jscZ19uOAsNZL9YIPkCp
naj3qb8U4FSpYcgDtJSKC4gRHUzserTWkFE0hq+iRa1ov1k3uYUrzhKgkuUAZNlcdIOyDgDN3PLK
qwHktbdWxDStTL1E4at2aVI82kLlE4nIVQC87PYqHQJ2oIiy0q+0ZuhVsM/Fys24n1F42mUXWacj
BC+mz3KQ+yKW7jyqirjki2vQmbWQhS8Q1qRiLv02XBoAv8naU41iBEC3HfE6lO10qUdtv4MAXqgr
TZUyTdVva3nlKZkk31sOf+5WJDqxeyQwGzSIgsQwb/ZAowaUHrhc+0TZpZWl4DoIiWi5nIiL7SDK
TOhgrCR2yIgWbnK8VYI6RSD/Fesfwp/nuwFNd+VP9HodRIVerAMTyI7RTH1trWPqVUqp0EAOkgTB
tFs12purpZ+sJhyaDXDFVC4dkidLnl+OBmjUz1XEHKFhE9LCXvsGjSp2uFkhxbOGPYA/eETiQw2/
ErCO9qZLVvOt6ShqdSXRfa+OVk15ClQ8tndYssS+M1kzRtcKKcRuhciujW6XIYcEGxBLDvhBLfV1
a6lJS2W5N+476ma8HuD3KSPC+E4fes7D78mYFX0pc637XYd0pax6yzpGxmkd+dXgGyp2YC6H39ER
imelQliTl9nawmviHS7SqySd/Q+5PwEli+EYMtIkgYQ7BYwqeyNYDZqBngtEyFwgITvBv84xmXxe
VmRNRvjAJFArvjKbuCs+BP0QZ5UH7Fju8i6aEiA/XpgsFacBs6KsF8VyMvQ1zJOCeP+kCJPAxF+j
n0ID9naYeyjg7AbRfJ/riM2HLOVR5F9OQbJEX+jcqegjwloqMjIpT9K2LFw8hZdcGBe1h6mb67la
Ro2YxPYOOMdCUdBXWdpEr3mxAHnQLhe0BIyIl3LoUdCXIk54AaS2Bjt9HQq5HrrcS0Igzi072iAx
32Ore+Sf2hygAS3yukfqQ/oWgGIKrz+gEz3i1C7vsXMxjbNvOCSa1hZQj5fP42vNOjw6ZBsS2U61
LnZiWk2xL2wkPyFPosxO2LA+zB7avVUUChSf+ZD6d1nt4s/On7P3UulBk2mJ+E2vqQgu8qyn841l
zGYEoihNTgyIFXPFbLrEOCUtNlsv+xjqCRqtr0kxIGNeKVCNmitgZFB0zudUXMZJLxYy+sv0Nh8K
/bFPJEPp+srmoJTZirfmdYetkgG0/qRiXDMg76z9fCF9GOAb7X6hAlBD+rwwf0R7aBNH9fJ6hJbe
CGSdsnVGanoDO/slN/xqTJvU7nFdrVHVCgCDdwIFaP0tpyOSOFBJE0NRUskB9JEwbaFogNqEoYWC
CWqWMvdh7AqPvQX0Oi5N6SkIXbQ4gKtbLNFLrOJbGuGYBsSEulZVVIeqKScnE3oIC8OgS5JNnY/0
dTz7gb5cMB1DNU+IIXbNEKj02qNePF6ibEGZ29Wy3LvGuWXZ1RwLnqtqLtSiSy8Tflp6oQ+wrRzz
iUf4vHQS9Bv8FjZ9XooaYsrJXFtZmkIE3gcOqDdcWdVLDayNhN6yzoawOJPB14104bpL3qL9w5AS
GiEzdFHMbUrfOd8krxs6aKAzNIvfzT7wwRtqAEgcwnTS+iB7ALXp8DFUEy6yYvJ4hDYbLHAr8+9S
CluRx9chsl2u7Gw3fkAlWefdTDaU9i1v0kBeMmaQeUlxYNjdwKZIwyj1fKiWqFkUAtrCNlh9eFb7
nkYh24Vj4Udv6WD8rMxRzfMmD0zSIM8IehUJB69dDsUqkbpU7Ty8qicVgoQBvYQvud+DjI6egAsn
IUDwVwapZYGJc4CqKHQRAUPM3WzLWkd+W2IYO7xK1NwirQktmJF4KuqQv2R992qKAgeDasAYsAS+
cPh6NH29HpTXD/PBrKyGTGDDatIWYl4vYRWQ2/LTUf0waSo/pty5dV8UbXY7qVXeUtinbWv4/tVA
B6AEc+MX7YXravi1bDbOv2xSAwsKeKcNqxqpLwm8eUt5MtunkGxs5bSyPfDE6QtSdvI7LaDAcuvp
UKX71nIJPKktUlOiJCAAyyWdZ2wZauqIhHXsX82raHXVCBgAQTrUMClkkjyAMUoJBLVjMaAWgaIB
blPlGQ2umwh4KugmyfwZWW3g9YsuWL+vudQFgQlHroVNPQW2ncumK9ew7q5iCA4vZHUOmfsE2/Ui
F3yWxLAWWWHRSLHsV4a/XVBv9a9jw+NwJ7JI9+UiPO0ufNOP7m2qwIMtiyiKDpNtoEyGvbXYShVL
6oA+z+ld7ivZ7Fp0rvme1j3kYTw7rldhX3MgnzrMxT6SctKvLPQKr2hUv+2VE3jkMPevACsjGsq9
lX8ZrJH3s2fSfLdMKfBMkoYNj24Vehk3QHF5sL5bU+axSpqm9i5qE4avEVsvhhjVBu3rnnVOXLbj
CiMAX4S9waUSfYqE7ZoLhDTNjwQLjrkd2ij8OI1hbN9xCHTagwf8jv8f9s5kSVJkS9Ov0tJ7SpQZ
thjY4GY+TxGxQTwm5lEVFHj6/uzmreqMuCIVdXvdm0jJzHDHDFDVc/7p7GBJc+smmJ1ZHK4N1XBs
lb+xHYUNO6TvDK4JmNkMvfG4uL2tvhctQKbeecpnyo0W4XabjoX1Fbg6ex5sp9siQoHFtxQvYrMr
6gm8sesGgnnWuvKfrJnZz1GqR/96Bubji6dN8X10pgn2Is9gehdhb9/qhTd/77sMXyT+qLZUlPut
/1EtJBJGlHVAtSEp2mehXEBAcvDaOTIoaHRiIbo5uQ03AnU0fUxUFs58m2fomnluvXgdW2XqyIeT
9qOsVJSNxoYcIdJDtmZJO8uCnVnVfPjS3IavzZj5BFSIXH2EZqdu0Ojk78bcdk9mDj2Z+GvlgBH2
3XwLZejDB/iKissJM69NCqUGFbcctidZiubnjO7nIn2V/pTLLD5NVIL9AVQZEVgtJli5YtNDhDZs
tE6A7eIHQJmHIMEd0jdRaPkzB0dP34extCsOOWiFJJyr3Pq8YOSfX0DlKmi0LJ9a/2AVoylioyaE
0v4DHnXtQH/tCMhmobcHSGDSM5K5XzuCcB7cwuBLQcRa0O1h0Nd10plCMjOjAqaUA3Tov3tN5K00
IVfzgXM1qNm/XhOfpTsHsvBhRqvm7Nh9cNgqY0nWFDtLVc/yDw0xTdev35HrYT9APH694L+otNop
pVTnVYffmT68cDV33OMpMcstTDLSmmK1mDMqhzZM3O3fHKdJz4UDlvw3GzCOFBwGoP36bWF9V5Wb
2KCXzhNJCL6xW6z2+99a0Ie/HtjfxcO/4ifXi1xHH1v0nZicaPl/EyuXqm/zhX09QrnAtPHVGxy2
Y2ElWTV3SMH/q939H18L7wsxamjNf0fJUrOUGZPQ8HVTf8WK2Sfvgw7FZRpL9Ef//bXMf3k/+WJk
n5KuGpKdB6Lx690jyUJv9dJ7tDfsPh5+X0rYRmzHcRjUrlG1TnoKcOS95XDjN3ZwZWm9JLcHas8+
Y1/QgfO+LIP66Ot2vdmMfvwTePUr4PLXzechg+ijZcPt/BvQOmeZ3VWam192QZdMc1EfHaNM9/+4
Ff8fcPnfJIr87a34F8DlFRrix/f/dS7a7HvX/GJbuP7gX8jL1WKAKi7EFUCmAZYdXpS/kBcj+I/r
HEvm2EJAhmjXriG9/4RePPEfqJCJx3FtcBmX9KX/gl6ckP8FknZN60bThxb6PxGhfy6Rv1wk/xPP
AlLKqyzwarWimgb9cX/b8RqzUsJRbP/1GHdCHL3xTxkIv72Df13BxuBI3Aw76u/hHYzTHMap4gq8
9+PmH0VW/ltY8D+/w9+u8NtKDPtJ203PFZphV/AdfCX/X65AXc2xfgXCfpe2mhvQQWnA4U20465z
HMrxD1ewrpvt/z3uMK6whYCnQaHytKF9ftuMM0aYDXaZaoTOnbPc5lMvnjfZBO9F5hjmWYxDz5Ao
hRjLqoL2lqojTazer29NarghDmxZevthmZr3ZcA1tpMZjoNPozmL5jgsgD6H1C3EchGGKJvYrCH6
/63Dk2/A24OlC4MI8+6Rtv+20w9dtQzeQFsYbuZFqO9BSJ3cCcjsP7kBfj1T/roS9gZsIhgcOah/
e+DQCzIXtYHcae1f0mAsz7O/MYq42eK/Lec/Hij/eSEbxNRxKQpYar9QGfRuXlMgW40c8jebYtzZ
unsrQv3pv7/Mr0fJ9TLXuQTIwXBt4tb4fREi/++C1VytSHh1bM+0V3UbfF5a72jo6g/X+g34v16L
sgp1DX9cZ7H/tuCvtZMjqP05Ixf65P2AHmzpt50lz7n/18Hwi4Pt72f/77Gm14vxpUCW4TT45z/O
0L9RQZXXSidYcidaGntXe2+CeB3/HBIoPAQf/vw0ZjdBAy31J4ehSVf6+3rCKcIXJELfImz9X0xS
2ulHoI/RjgbLnV58cy49hgVvjNxuLX+6tBq99a5ba/+7VRv1TQau/GSDXiSEOA9O7DCcrTtC6Rb3
ZUfeyq7yKGR2eZfm1PzuZHzqdVMfZrcXiMksoz2X5tS/riHAVIQ3S72kwLCf002GX9LAK4tIBvQ3
CPSGtIhNr55glJopo3xHBbbGTtYjPSiBAy5lv6lTF7T87cHT89e616239zNLv3p9sPi7cTC9pHZl
8OROjZZPmfIdCnJi5RcwylTY56zX4quDd/Q2s6jNI8NOh2mnPQPpbe9LJ7IJbH+yp+zHPDEGIBpk
KilIlrBH3beqfovJxzefB9wwA9hLGwSHKegt7ybEq/Q8bCTenZYeQ9HaG/J7sWbqwW3z7tRYeXts
/KxOHAUEhA98zbtY9kgL6XA9+9Z2tGRUMLgg7bQfoEEM5s5wYkX4k9gvndl/LQvj6sCeNqTwClHo
ct9vg4x74KfmthnX+SOlsT8P2WDHZroZD/1adw8mHFncUbBdgi3Nd8bsFc4ua6YSPT0y43sr7OZm
P89KTM/ZUiOlK0HRrQgNUbfcIiDN9Dnz0NqAZqYYcnalVNV0kPib3KipfH+N7bLTz33rZ/lOFkH1
OdzCm5Jd7+h2S7rPg9F+nB0ZPuuWnfxgZum+bnJ0X5NBIhYH+pvhmenFGJGv7kBusgtoQssg+2Cx
9qjOlngJ0vlm6nDeRmIkMCoix6590aydxMAhsuzbazbWZQqpnCPLyn33ojJdH7bAM956a4OFDqdJ
JrNXTg7vtjfmD9UKtDTIcrjKi70eNWDRjbeTmrdEGgY+DWWPzIfuEYc9AS2Ifr+kK6B8w628D/Ng
OOk05Ahp21WvL/AQm33Q/DocBLnZVHiV6sENwhflFMjprGw7j8g04kX2ej26suONBubvgn22doi7
/LrQe6mEX98MemZgkzvMuoaPKCCh7nWVyfLbLJjSnKRLqozj6oa1fsasXH7Izgi7s72k/qlut7aK
l7AjtIcO0X3x0LwVF2W3sovCYm1cJPxj+WXYiNFQsTPJMI1nzvaD46+IN1WparuJzNE3TojlvCnu
OnN8R7czOvvCkkyWTG21b501fM6dptq7K9qVCMZWfViorfeOMemjserxYYFu+5w7Tv/TMrVzpP8m
h6I0gmM5jtNHMAiduBkZEgjx62COTacOwaaKYdJRMaXzUa6B8SrTEtVdS/eAaj6b8u8d6osnPy30
JbPLkHiq3LKOjlUHh9G2Nabpvt4+wrxkEqlL5hNastm9kVaPvnlhF94zhlN9gmwKPljAyG7RENtA
MUrh1i/5RIZbbJE1Ds1N4Y2m8eHL3DYPyGyNZMqMsAJkTJc6Jn01MxKyZVFp5mx686HaanlxtvW9
a/v8oxmb9oKuf/tWFl4aHHTThB3gSDCsqPVzoQ+LYZVAIn1avK7FiBugkcZI2ntqjLEIHQetbg1k
odUQxFVv6/AJ0GP0DiLsa/cspnax7nO/YKykaffFGlfuqLaL6xSCCXhGhnyqcZdwOCI43ETkpe3y
mBoQ87ejWdbTG4Y+BK6AGLUzFLEqeicWbTHmSHktY5+WuUBMuFjLC5+7jfN09CEm1Ozan5QPdj41
DrtIi77R26u5XI0z4trWOeYG1Vk0NuV8wJanD1aqzeHg+2X33YOGWSO/tMabZhjJzplWY0v8Oiyc
aBbSeMqF32R7ERKSvKWN+9pOi5us0HE3YW/mWUwgSxYPgVrfgt72tospC3FrXEH5l2EUlbUrCuJI
lFHmh8m2/a96MgF7p5BXZO9VOAIS0eWB/VoHqoBkzPozHMfoHztFfsppSE09JlW3bqEXFczj0c/t
WJbbTS2Kotv7arOcB185svmkmAY07J0CwPuROSBNIppJ3Exl05lfYMVM5HKFOzgPmoLygvifIK1S
b86RvthKj1cHCeJ/K7szndZ7anvE07vN61drF5jpnGLzVQanH2yXl30gFnfHO99BxBJBOKKQLgs0
mvfhjA0DNqxY2svo6eXMbNbs2Mk+zG7X2bRRtafzeFoto3tu+jnsWUSqqM+Zi/s1DkSHxjvTVoik
dm36m3VpgJc5FtcSi2RG0PaUjhJld8qBjeMwDfmo6C8Iwi+JIXuaQ9bIca7wRR85G8aju8iuuUO8
Kw+FyNz3JrNywD8Pa+o+NWd13NCDvmeG3j5tbAD+PnOKdi+NYC1jdtv5NNSeydrwXJlHlZWbh0yM
04Paitm/NH2+4GiY18zcV3LBqNmtof3kqK3ldi760EvWXKYKuNx0RV1uV1LQGKR24pVWmmygHnh3
qC0OflMCaSNopyiJRhe8G3sDOxjZIN0h31BCwiQiqRvFbJqXKvS0kuSspWj0OniUpJpmAYHhGkx0
JfE0j6QYQ3SV9po9GbQq7V73m/OK+eeJbRr5otcsqTy6md9676JeG+u2wQi/82U73IHqOsGlyPBm
xd1Yj9NZOXhDkh5jq7VTrc2n3sS4cpiiiomavjSYcw1SbMqGn9gosJZK1c0XY6mJHbTmQDugsbqq
E2yqPX7DanESG2ZXfTWMwUwavQmcJ5CKRyi5qbo0yEfdYxHYRhWbY2niKxqykKG+mHfW8SGHldRo
VD9ai3KHekmXb1qZhReHTmctx8lrG/U0LkEIva0GAfsd2HlSpoJfQeo5+vJQYI8P4N0Osymsih12
rEzMSG3hnrJtqtobuKIyDgatrspxWWVP1C7THMu2I5cswNIbN0ab7UmM2aig+vUFhk/OzwLa0yyK
8ibIhjFu5ZrFOrMZ5evmd7mzVYdUhzkhjPWwS00olIwl30D1C4cnvCzHhfGPSR244xZ3mRdccLgI
+XPAhxpZsxzizQjf3aw06Wya5WCWQhj71a1KPMi4P+bHudFDlaSzVYXHyfXVHaORxOdmWIjFqbqp
T4xtXs+DteXHzp+taQ9wwfBWjYS1/oTS2Mea1DUWPEK3MnMNRxw1MGD5Rayqs27DyrF0tExh/bXk
kKVAMMLsRJgoNBbIlXdeZu09lClxgMvqd8GHrgC13kJ8ArElt7DkQPP8zykuuX1u98jdOlTi7mCI
z8aCggX4P5SPqDegf5pGemerMQMgiKDssP8wTxXNqLRerVlglidDwd7lK9zzic4mgBBUcPUnZzPS
r41VURk2Vmt8prNCJuIUWN2e/ZYRFFG7IWWK0nEqvyrsCAtadb/Jby005MNXc+zMYj/5DaFwoi7G
5tmtcnYVhfduN0E1UX4tiKG7KjAb8pn6MLHsDmWWnBd8cZa0Xyb06QULQ6w362qkJ4OhizhGndQI
Llchx67Ow6y88ijDz9apKKrboMZhWJ3WqjpP+D7btbWdpA29XMbrNhqnah2qvd/l2bEMy/Qe8Xb9
0jN3nOpeAhkhTJlZE2KxVXO/ufijWWXhisQZyceGCCRL6UOqzX/UVjnYkcYbcBcMJaYqYbt3k1hp
rpxm+lkXbv3KKgwOfl8FZxn21t4IpPHTzFhsO7bo9QS/k+qbTPa+Pm3GQkxw1pfIQDgNsm+e00+H
Ydt64xVRuL1coczU2nWlSWwnxavYm1uxLvFqlu781iMwokkLEbRXi6oTpJGSPI4NI+bouv2LsMu+
TJDbtibJlZ11SMcFDwbu9jU71UbuIN+UjTg0uh3mHVYmXZ7wPvjWaSxx8l2C2uvs6KrE/FSMV+H4
BASsE7VNHUL6adPnLrfs9cR+mZ/ouRA31KDdBZC+Xr9xTJTtrtoaG2NmLqwblDy0ZQXmRlO2Kt97
9ewfy0zpXSd6Tx77Msv1U7A4PtiZZ5UPa1kPXwdfzrc20OEh9aswTqGVl8gaqrS7IE7Sn8Ss5jHy
20VPFp59Txm7NFOLnwBYl8Ols0JIeJUSkv2i2mAro7yl1IinmYcd2TTN1Y7SZH5a5tp+NNjYvwTS
FEuSQ0ueM6QJ59mtnY+lsZApZU4j2ttNa0GWUqHG/Ml2C9YEsnu7jezJWM/GnK06GRyx3MFbtUeH
+IblMBvNMkfZ4LlRAYX5rW+L6X6yNppfd5qCz07mDCqaSSdAUNJDB2P6vnWHfPuMWnP0Y0uNNhbO
AgvftsryvVSmNe9g1Zt6N485PvRh3nIanHni97DKw9jwRgy5nTfEMOnrk1PrEgWXMPMiEmvWykMZ
Uuwr6VJNhHhHIRP5V3jUfVHNar8uZf3Uw1cnQgx+MkGqtJFuRXAI5zz7UgLEvWTOyH7ejVK8jSbd
bLuJ6t4FrEKI60kRgSqkn62x90HwzOEcQKDd5VvHxZY+G/rEyfX8Hnp98bPuak2RvoRoAJx8vcP4
SuOuvHE5OCbHZdwil7lHSWUdKubwyVeUN+sNpHMRb8hAtj1Lz82QwEG7YED85knLuK1w1ZEgkYn2
kRK1+zzNpiMpxSRN7iYpiFCcoAdt14xZsbNyaUJ7w7NOECDQh/MiL1VR1RfeaTPWnVPu+ejDo23h
qdBO/Zy27VPaOoryqmU+b5yWEFAxTuH1ExuOeVOGOnT2qZfr00pB30bIs9p3OU59fuC3OXe8NHCl
zegzXhElybeAtIQEf1d30ptv4nvupTZxZtOcpEyk/RwMjXHslh4Qy1jklO9saXCK1Ha6LYmP57qn
0OuwcbIjvBlGFe4tmsxPXq6c7nSV4D3nxWS/iGGYD3nRCAQumVc9GkWwfDbGrIGixzrpGtlyro21
vugxZcSMTarsXRd4zXFe7eppTJWfiIGx6K1fd6gnivDoVeGMLIi2Hq8LvvHYU57+Mk1uE8NpS+9Y
YiID9jEHJHtbZRfjnkOK2oDTxYiwamLGITsofR28BRLStIzYG1PzZ1qtlOMDQ97zgujiLF/K07iQ
RRV1+M1jvU3hUU3aewvdtXzMkd83East9ZIC0e2Ik8fY4hmc/nmqtXfYZomdZPHmBmNksVbHzkrB
MjpnQNw2SUx3k6n3pjY4f/y1S4uI/zxXcZPX0w4hyOrv9IoFAhFdyfdta3N5NKDcaaCH8eJMs4qD
Hlorzdfi4Go2Ntdce/x71vWHZNg0b/WKUO5QsX+skenW2d7u1zDW3AikdZ6FNc4MR7mb1ej+yGTV
JZz97ZfJlTtVBOVTKk17vu23yY2vZfVrsFb+czN1zURB60/Vty0I+/d1NJx5b2zoZh64HayeBZGJ
H5lL1+8UQS/8uTXGvbl5HoKDK3aIwWsJxMGxOn89FvQH6wXZnfvRFY7JbgxuGo82fQYhFzjGIipb
KxFrJcI4NAeEB/mYsrnkM+eRGuZvc+pNOIK9Bwe1HEm0PY1VZBp6vkwzK8c3hLWbWVIPEi3nD28F
s6KM1vaOiJ3tE5YJ51MqV/0EPEZrGZZuew5qfIo4DeUUMGqioqXOJ8se4w1CJ9EFL3cabuV+tAs/
CU1MF/sexoloxpqXIBlXOdlR4OcDwrrC9C/u7GPpC+wxe/Rw4DpRDw1FXcybF9GXLfPzVcHTvxkX
6vyyOQizFyfZwXDtq6qNJnkRNWKVsDG+q5VwtGikP/+RMifSTLC2mbsWFzNuunE769Hv2kjhDcmP
uh3lh+80zkH4nRMPE96m46pMLq2lvbKwxTw+WkZv3i81Dy6sxJQgHNGxaAoSDhrCbu6crsA+NQxM
CNiJVm7ubV/Il66fPvxgnG+34Lrdz2Fx2VZnY5M1y2i8cQ9Mief1O66pqtVuxA08HfzRnT5tRev7
N0I1C5st2Ve3YPYrgV4d7dRiZfmJHBsMYCN2ijfMEPpGBy2qkEov8xGhrvreU2aqCOK9ieeeVyMy
tZjiANyK6CzCOIBTqvlNURl/rTuP57At2uLVxvfOZA/cQCpCPaOX2xZhUXgcxxJt1tgvlcZ0NYSX
HO643PeeSHFK5gIplOoRaG1r+xpelSsxEqT6fsnnsMNJa7OFDI5CX1uGw+zf2Xbd7YOZSIId6XPV
ELW9q79aky6KQy396WTltQwPKW3AR8W4pUPez9WHYTukFfnaMm9S8i3EngZj1YdiCO9ZoI9VDqSQ
M9EncovFTU/hODnuPpRF3UYt5XO49ymNbvtKWVmUpX0Yl302fuqL2dmNUoYjRsImfR9pi8KdNQUa
5yQP780DqPXhlEppP9md78fpXDonjxBEtRfaaNJ4LAMqKHu25BqjU0MMqGoH8NDW3nibZmvwHdDz
R2c1j2mOLhZrX2Ddr27RmVhwCZNIMFnXz7ZypkMxWsVPu64wlqQIyuokMBoH3gBlK+Epa9hc1pI4
VRZFnl1hc7eF0fC69SPrg0aQBzItb07qozlOiV09m3Y7IzLvq7o51VaYCTIbjGneBVqOTUKgBcEB
kzOpKqkRJpb70sjXKsEbCZOphDGnL0vNlNLYL7Jt3ueuhboQ6jC9DbKQGCHCEip5qHDPXoxCWYwg
bLI1POYNTMBdjrZmjbLRRXkog7X4ZgKgz7vKaIpL6bSDG6dOtvpHe11Lg8k4lvehtwzVUk8NReub
1dOh79qteszMIXjpCWWYdxPv+GXyJz6H32eiOoW6Mozd6IK+ZDiteq98IE/HwKc3d2jR2cpR6rRy
0B8ovbS1G+xh+JgB8LbviiasfkAMNp1adsPl2PqWoa4CXOvRzNBHx2nVmi/GtfDFqmyb8hh2DMdT
qm0TxzCae1yJ8nkyKxdsnTLux1bY+X5pzcWIGE3VgNMvdj+hVczLS8193y/26IFSm4ROuFNx68wq
3Q61kY2PBGdMR9255P0EY7jdq1QUD1R1+q615ZzvfBNV9opOk7/lLen3dp0E4tXSJboCVjeT0diW
VLWia7Rztt3WiHNPpm+tHYh4rByzuPX5YF0UKJD6p8nqQrUreInfmo0oT8yhuUGRYGbN2zit1ZpU
qEryBJ8l4kYiWJommoysfCsYI0vbAeKP8bZO481z5CVTKVu0X+Hqb+sArqhbPmaUH2lCmtXwbGAc
fK2b3oWD4+z64TRl+VAT7RC37BXqQPZVkNSoQumRA5kTEASO+KxWHE67uqts61K4U/izVrSykSBZ
bAMqlVIfbLGtxT5EC0kPsfUEj2UqrI9MW5fExCx+fmqbyiFqrJ27Q5VVw+fGXd3bdDL6kwiVfhZX
cepQ1nMdpT/CHvlfY8hxX4bf0WCtREKYMZQoBo2FShSRTXsNLvMqU/yQJvLh3bwQnhC1bVra54qM
l/cyzfsxKaaaLk2MvM+wz+ErcOH9nNcvqemyvdpejiRU02/yFLstUWqZTg2ZGOcGH/uR8B3/1vHl
Op3XFrDkIlJ0dntO5b4EQQQ7O01l20Ir8KjvHDVgXm2nudzADyuyVkaLMXhnUqzgEht8CxcnTQEB
eeLMDId3r+p7rNYi6lvII7T0ZZ7yIfMM6H6F2YrybuwJLdXN03A9fjMV8OZ5YV+Nu4DV/QVK0Cx3
srVGQhLQ6ydI8BZKzXazXsjraO9nv6UmrMAmuVX0cfsF0LQ6lH7NudAOAY2aLsa1vDHN2f9kVlZx
JmtCrvdjR8ZahDVgsHaYkm+ysNRF3OhusKIKzuJrZQ54SkY0zfq9RwdONUiQSnEYe5tjdyz8LglH
VNUJwHn3MQz0wHlYLtVjC4XHNwtUVj+Yyg0ei8LCUFGXa2fETesbr5vsxb3I/mE8aUCU3GpoRNKK
TdDeoQ+k5Am95bbpN//dFleMHH2cZyV2S2I271K6p6IS+5AQgvZmUabzldqTO8Sk+348woe9dnLa
4HxqWyHyb6S/HawmCFRMBEppvQwUZeYOi7SJrWLdJq43kTQAuYT/Z0Dahqw7MNiuEfsabx3Oi2Pp
c6RGTVGvX3lw5m3hY5P5UvUatX1TWMazll4N7YJ2cgPc8+1nrQLjCkymkqQZCTbglqMur/zUfFJN
mFXHLev78ZBJd3sp3WKu41ovy6vC4BT3a2ZfkOc3j/Dt5ZdWDeMRu3UznvxG9f8Ie7G/motrIVQM
wTEbQnjGxKll+Yy8d8BJ0VfdFoNRQGqVy1VX62XCjHuHVJBn1aV+tmuCGqNNOgfmSvSQ19f7epQh
kCMZAiKplO/9NBDJ1CelcbWAqLFL7uywlifsKLL72kPyrBijWzN/kmlDtUIQDWg+7lMQfzcY9es8
l00Rp0vRvkq9hNTMMgBvh403DHz1AOz7bcaX8KhS1UOSFZX8bGdZc+oFGKOT49/HWlNvb0x3c34u
cqmeiz4gK8ICq7sj5BXRN7iHIExkIAliBzzTi4vSmVncVa6Ri6c8xwEblbxg/tnl3D41zWoWNyRA
dHSoOY8gWgNr+nC8QN2ZlR42usrQeywsNuOdHki+DjJfPpOSAMrqGXNf3OAW6x+zzFymi7asdl9X
XfbZoxqS+ExSwMhSFDaSfNv8Po2zae0wIxWMaEGNrHcWh/dyNjZydXamg5cs7papeLCz2t5ONfET
3fuwlfquLjxsMm1W1e+tQLAQCVOqF+V6I6OjfDIUHK83YAUKIkc2Fl+8hcRLkUM24chaN1qKXUMg
CeBSPzUXYL76kc9umDF5fsr5Vq3TeJ5bd3wwPaoTyxm2t35Yc3xl2A6ITehjc6vnGw8URfA0oRg8
DDHGmh1Wzx3aaLVrQg+ioSaz6Kkk/uto+GK0HvFjWd8d0Yd5TMravK9qGVifCwpBENEVGUUEM+kf
JYvmNLrldIGS87+Y/RScbfIG7zxzFEMctkNaHfQoioa+kAkYllOKx5nEF1TI3kAUdrE6r6ms2Wbn
iV3JV8OUH5lvsEBqNtI8WpNDz1W0oRqSTRN85MJi/OTcMmO19fiHyfqsP+Q0jrd1A3feLZVbRjo1
2g6Z9zB3cWuUviZHUfXT02ANTH4upmJfECpyJ0JhfTJHZV68xXSToedXDdD8DPO9mt2TYoBhrC3d
78n+WXlLnLaJZk1QR2LPRhncwBEt7+BG7Z7yWWxRs/bqjA48u/Xd3n8Tk1fGy2hNd72mxy8yEpCI
PbEk7YuZgfRfZ4NQmKIQ+M5SSpOZhI6HcpxAq+qUD5R59j5rTHFvFxNhWX3NZKWGPeV9ElT4IpRr
MqZugIEpza3mZ5pRAF4KTeTLTRZYEjCnZlM+UqnX1S7XpTjVOm2eS1PqL3aLhwCHtJaU9hkhNQze
SHsclZ7Z3pTK8Y4LrguSO+ul440WRvO0IoSA7CyH8oew0u2zJV0oFJwixXgEvlxfh00ocZvDD3Iv
HAzDJ21PDmE3YWH/wOalDqlw0jG2FRaviKyS+inLiE6MVN+bT1pxu5pQGhvaAiNv97kBKYpxqyYB
sLCD12ZLOzfxZuJJElkWaOLmppliDAxbe0rDDC9EM/m9saes6MlpgUE8tnW21S9rsS0R6KW+WBR3
YbRWbHL7jnPtjExwMg+kgDDyIqDSWVO8syCxpiRNSIqU4uX64PappLK+B/YMsi/zNlgsFIaFwoLB
MMQZqWi3UyGNluGIi2O/Wcts7MNsJegyHQyX+sPaHFDoYODtDY2BntLYzNhnl2QWvPSsKIfw3Wo1
J97aH9gvqod08avipsqIU0W4D2vPozgTN7C9QsZn8q4QZlqCJtrZEXY0e+kNpmlYeirvMtMDtEbX
lyE9oVgv9/+HtDPbjRtbsugPNQHOw2syB2VqlmxJ9gshSzbneebX96Ju961MJjsJ3waqUC6oSsEz
xYkTsWNvA/ZBmEj6mnMxMGG1LRBCr7tBgO2m77zio6B1MIalpGp+QkiG03Jy2PDLtLJoR6QQFsF6
laQbk1pF8lRj9Untk/jawY3d8Y7R7+uqKx4lv/cD2psS6hhNXG4tR+DRYlZhYw91Zo2BfaRug7RU
jY0nw2cUe6oVgAjQ0icqbOSBc34XHIKa6uyRYpUbWub0+r4dOwd2UV4o7rbQzBjWVxIN8cp39FAG
olGnD7BAy7ddInjKNVC8tNsrOl0mNm20KSrKSUjhp+GogAPweXDkxb1bqBpno012cI1F15LjDe9O
EbbPRQXuckWTantTWPVQbrLYdSxbM4iytjT/muZKyqJmTyJbftEJv18F2e/J2GtQnsVqLr3XqTPQ
C2hFTvrQkQLYqFrYQJLb9eqhDf3Ceo06uqQTbejCFYzCKk1bROBkOCqBXimjDiiLiVF4HzS16WyJ
FSSTVFNCNyxE4nrySFXC65/BGUTFG7EPDXICTYZXGp2Wf0pRNIVdbCmN91BkiShfmbHp/hIb0PGr
Qk3NeDNWeun41c2OdD1InSccQAi4SUy5Ofos3hVDJcOrBImcQ4Zrw1yLP8AAZvg/jZtPXvOQId7n
zm55ww4a2QjKqhEOOW4Ch3pRSdnXSkVzo3QVJJ95xc0fkvG7CXxZvQlFnIgN2Uz2Xclc9UVVRGMd
GrL3adJfXFwVapeVVCJSM+CxKJGi4os777o3y+7VAhEItY2lF+KmBZvn2iGQ7OwFIT3z0+0HmWZC
+Na1W2CMRbIhfu9gJspS6ba3CmIayWz7typRg19gFJT33GxKAbxYYv70AD9VtpJnMRR4EIp+etQx
LJw7lRhyqa2R2wLga5yWUFAw8oL4nv4qGowl8Bot/Wh9NlyFgWk9kssEHiK7pv/cxAV6BqEDSIID
GGiEKmqbNfex6g0HT2q6D5Eb9beS5l5vN6GMx0ktedzhgdm9yZmkPve5IEUU4n3fuRrjMoPqITmm
LYltvV+1ciIFaIYoibxy6KEX175sVW+Q+9BB3XlhsU/LxjEoFhUQSiHUl3TrNpZHH+02JA/iiu5D
YsrcDW2ZvokQdkGHJHjoCuWLAnPaLy8hvreVyHO4RrhUq4PvVKm+p7zePULXVqe7/6q6IakTAiVS
HCFat0YlCd/UUiXNDW+n/wQdtrmT9Dq46Tu3fZeDKicZK4o/LuNyz3HGUJuDYLUQFTAAG08QzWkr
NaVX9/QVlk+9D6aBI2sZw/6ylRlELlVJ0aQwatJBqk6Q32IWOEJfBRTsZQiXhCffou8svaO2m6kP
l02dYvG/gMYW3Mn0+6DZTdvwZEAAt7KojEntDuQMRdH5FqbO42UTM3OGLgENW4bCeERzApnm7Agd
4ipATLPHzPiWDBuy+ZdNnMOlkTFF9w7gmUYXhDyBMIdeClzGo48IJPY6F4irw50InnZAGeiyJfMM
RGyKmgotC3B2SDK+aHmO8MtJjv6H46fATcbsKlk9ell5HFzp3UdsHnxrEbd81gWAlBXESLAjmcDN
UZI4BZyn2RAWotvTIhUNdkPuUJQOSbHzrdvAv3XdTUPhV19AaZ+v2IiPVmlsGBlCoBk6tSm7lDQt
QHOrtHmS0/qqSaqtUm8uz+T5zqPTDP4iCTi2oavTbZGZUe0XOsGzZN139UtlLtCCS+Oin/RPsEDs
OFoQaGnRObKnoyhJnxpdoesrtazh0xXtJn0NNN0ueqq7sgokOBNWSvMuly8l72JSi3ufluXLozzb
L7Qj0LuBs6DPHJb3Sb+VRMO97EENy1NIu09hfK7F6qkP6FVuBelBzoM1NYUF2vVJIxqHejRqipIu
iRp6nFOxBz2yAGV6EjnywLor8tesJQ4o1fYR2qUbqE42lAPvqMyRotQKAJBq9dDRrVkq4U2SI/vs
ureZ2z1dnom59eCr6C2k1WBsaZgc0qLsKV/R77Nyql9ppl6LRF9wrcBxl96aem27nbmCHPC7JUf3
ApRqSaz8QqVjodthdkHo5NRNpI8V5GRPd4UhU7ZzO2C1eQwUUxPWlkVDeu6uSXFcIaZuAwz6uDzy
M3c+LseRyfGTjnyGXPQU8hNMFs42o8ecrt5VS9WtLtqr1Fs4u2fHamJsbDA9MtZpLiDoFmMNOBku
bCqaBg+JyyM6cxAY4WQZGoKKisxinhoBKNnTdq8YgCS0DTWDXRaCvkX+9bKZM7c+suoZ9LPhICyY
hSYn2DWEqhIqxSFeNx/6RPxDPylZkbj8PgxG+nLZ2PmYLBWKahpfabvVuQ5Px5TFSi5UmuGsBB+g
IcGSqzQv7OKFC/d8/2GGBn4RZkX4w6YdqWnlyk01WA4NxS9VsI0pmidABYAt129GptmXB3W+9Qgk
JLptxt4e2nwmg4LxxKus3CWPhtWV6tf7xmk2YRc/htawgVJmwd7MinE5Ip2E6+Gf09OFugM5Pkl2
Vmr6ixbyu6irnpIezYnEXRCEO7OEm2NPMChU4see8NPlEsYiFRTlxsorjUf+y/TKbQoKcIFirlG7
WdiJp23ZmOIKpll2DDDovqSX7dSaWHRFDTKPIwylnvosaX9aWkUSkeKfsYmbt6RpN5dX7mw7jhZV
GJvoZAJKMz1iNXxVoStiMQ1UW/OLTa39dhCi+WsrhJcwgSgcZZraJuMiwdTLQJyVVdHdddkPuLh5
jS9cgTMrhQ2TtVKJYsRpCz11rMxE1pegTLgxeb6rxcGIXvt64fx+aaWc3PeEK6pOgQiYz0jKOYma
m0rpTSmSiTNLQbpBsbpa51Ae7yF1CK77WvvjKG0FzJcsU9YkVyFqClAvVdlGDpxuYXeenTuTUFon
S2qS5CPAGb30kRduyzyyOkOCRFzm8W2AFN6Zsap8U9Qm2g+VTApCrZOFiOd8ohXUTwiwDSTo0NuY
XLBqTR6HQgc1d9jVw+JDFoetE944+rfLm+Z8cIo66qVrNPOBKZw2W6Lhmg9FJQMFYrIbWMMQlrmO
AV5kPgoHfy4bmxsUe1Md1ZdU7E4GFStoVkgWyYBRZp4mzz29kQAA25tGFq4umzpzzTyC8CQy1LO6
TtftOO6jRUN7K2gGNzHgzwrXqfMCx/KaNzt4inKTVB/UBC/bOz/i8LeyWujWUUViv5zag2hByZTA
M1ZDoxbXohNHa4qG6aET4mbBm5z7L0xZELbRFomQyZRMzy91RJrKkGaixgz3Epk/xKF6aIh6PQWO
IPr6wTX65prC+Auk7M2Cmxm3++nRRPzH/OpnRoP5bMd0TR+CUagNwm2L+gjdbPmChNYXNcUlE5PJ
zCSzNiRKjST9peQqbYR+rfVpvS9Af9l5T+kVtYHPUGhg6E6ie6UW87+9+4htOXkjU6fM5SdPvgDS
NXhVGr4A2kzPjhvpBg4/bvf+DQWthfto5lTQQ6ch+kmOgFfFJDICL9yTxCPKiypvLQnIp9zGCJAk
5f/Tjny6RaHao5URwVR8Kgg86dahqO2Xpp1HC5fE3A5B4W9UcBJxm+LkOs+hy3driUJsnkqPeeZ+
BIawMJaZ40Y/HtcchNaGhH88HUvrhQDeIl5FBai0Vak0tiZDZ+Rp+cJuP29yRqfh2NJkJ3R0vkLi
x6zVKo05/sPAxvN+V5DkS1psCwV5ivq9BIOqC0umZ3wYpiGsgcyVvhJtMkgoDfsKVA3vTemb795T
+FPFq7x8aOWdSFlN9W/S5iB2u4z+teLJK26o9UM+poWIdbxfdm9fuZDJkTz5lsk0qEHlw2bDNPAt
fbpzq7tU/OlAaKBoN3QnokHnd8+Rc+0EDeXRjQ5beL9wJc5sKyICHS5R/DpKoZPbQ2p0BYkDpiMr
RImMb8aFBYTi8kBnDiMEttwY0HOQbZi+8WvQojROk8OlM+aPnGpbgLy/aajb5Lr396ZGkg80ZkkJ
jTxIp3s4d9tczUIF7hyjeG2gfM9K7Rq414cDZ/+CrfPzQmSoE8hA10XqaZrrRD8KejRx3MWKsMtz
80MJZZqRrR9/O3uY4SEENxt+DFTZ6ZD6BpxQD8E1shDNjdfF1J6BJqf9htfnQmLk65NPd+ToWiAG
gXQYLgB13C5HN7ylCmWeNTBkBmIvvrd+1b7QmCmsgySC3x4tDZ0etKjbuzJiK69RleXBVgmoqGzI
mJuvqlJ1AeW/gRtM8EMEMMjM+XtDcNX7iIVx7pwia39HIijbG/oSwMobelrG6xS5BBqtYQfyttTW
oj+9QyfUWh987SVSWvOxMBX/wDbqoF1t2uZb5hU0uXSKnpC+ypJopypBB1bF84vvhj6430q/CmiI
yKp9kHT1b8cIqj0NDV2w4DTP/clXshM+GMI9bu7JGdayqFdyH6xInP/yKaUF5mful/aQ3wXB3pAX
boHzyHJ8PUJ0DYH6KFk+CeEJahUQFBV5IHO4UhTnkUreSqqbW5XbTRmcv76xVXgvZJKQpsQ72Zxs
B1Gnd1gqYQD0StSdatSb2i1qpZKTLBg6d0P8drjPIfSAN5knwem+k7WiKbUgtCB5/aGo14G+sEpz
v5+XMKk1DgUR3sTNZRYtim5Ki1M/pL8qKt5Da7z89TGFyuUfE5O5EgKhofsBEyINOFQqVwGad0a9
roDVX7Y0MxhQVeTmlPGSVuTJFTYAZw+MMkVsQCmp4kKxoiyZOPfY1AiOTEx2dTU0bUtDFxKrrhCt
47CDYhJe46uB/v5NmYrdt8tDmrkKqTGy0RAtYmtTozjdAGkCarY2ocEFswaVe3bIIHImTwctBUgS
2HzAs3yDBeFJDTrb9GgRSZPrlH4Zg+YDSQ4eL3/P+TnTKffQ3g1unLyQNgkfrWIIIt8QHJpy1CdV
dWkjLegSL6+CwXszB2nhoXO+ooybXgtKCoYGAmKyom6Y6QhPiQIlYd+5CUrjTztUw4JzP7+uRl4Z
nqNkGMbc9+T1Ro3CQfHHElZq8+6nIuhzYyso6cJKns8cViAEHMUqTK6ryUkLkRH0O1SB7KyUPmCy
2zk05nYCWlZN0SY07Zm7y0s1NywkYlF5sERxDDFOd85QJ32DrKkLKfe3JKPb1kdqUl9yUOcHAh5c
FFSpMOFj4SA8tUJ/TghLq0VNxGgC268Tf5cgPbaR3fAJGlRpISw7f46O5kwcFfro5y/tyBGMysxh
ZfFQzlOcN3CYm7Dk/NXdlYKb1LVIWumetr48l+eLd2p2cgpBYUHJARDDDuruADBtS9PewYQboutg
Z4/bhSTQ+dLh8ZGpUkh+8cSfCkVAcIAcG7gzGzjxocxFmtv69jqTl1RWZ+xwVRITQm5EbVqZbBHV
0cpcKihoQaS+0mj3qcWbMHq7PHfngcB4H/9jZHKF0SnW9xEBrd1BI2xLbravy8hWoY4eCA8j54/X
Fc+XTc68oyyK7fgMdiayIdPovfGzFggiVNRonj16rbxV6aLqCvFDktzHLmwACouv4HNJ6uVrXw0X
bu2z7WLxjBfh5+M8SFSuxl18FC3W9KBHzdgADDF0vqpa48NKDO09V2rJlqhQoZOa9N8vj/lsLUeb
AAt4uqnct+bEv3QtvR8BYk52Ecj5RtcgE8Iv+xuo2a2Fe1Y+Ky1ji5AOa6g1UMkYv+VofF4AuXFT
Sr7du9tBgr4nAV89vDjI1pThSx11IKFvaAG79qJxqu0YpBvKhzFtRqG4F+q7wvltGHttSUFHPrsv
xg8zYZ0mnavx58kkDEUPEb2q+/aAdrlMUiwgIrOSEqAv2LP4NuxTBEpBnYKA9wW9rq5SyM4fvEgW
NqIPV/ZV7JuudyhwQv2KOFJZA1SUH1tQkc26aNBi3UpCJ1yb8J6pthRGNERDE0C8nse58lYbPvg9
SpNBveCBzvysJSr4A55wInWts+pj5MhNJ4hFYGekcG54VA3rDK1IWxwaEa0gV7+6vJ1m7ZF85+CS
+aNUcrrEYTE0UqkDhoK/+iBXP1xfhhBiK6oLgfvMtqXMPupLgCYhjzMepaOt5KPRIENqxLj6/I6T
+QFXzM4VzIXbd244Y2J91DzigBiTE8l6Dx63UWBHwU9J+2yara58Zt6Cq5u3oqHwQylwxBNPBuPT
/137wOFdlDGHTyR4IEJ78JvPy2szN2cqLwKqgcQsOO9TM0FUcQ2Osp0Bt8RO8LUYgiDVh3jcD9KF
4EgeF/rk5cvGG58H3EQ8d87OekDOPjX8EPZrrxVfYJewGmRjA+mx60VAm2g0A+8SId3/VSatsU3A
cn6P6DG7icH1Gg+0V2cxVP9EPjuqfmDpDbF0PkvIEr4Nnht9GEapXUGiAKy1b0zjhxqk0vvfz9eo
A4NLFiWy5pPHYV5zHlvR8e1a7deOB7jdSq9g6PkPjuixmcmRSSBzJ8+LGUBwNPhfuZVoa2FIl+bL
5fHMbTMdgTVNpwJPlXZyZiw1h55LFRgP2l30LHWq+oqcYv7EQ1f5GHQPB3jZ4syFhh1CLvI67G1x
4ldLK1BYyC5AXzykRUlshFsW71eXlBXdD2KyackvLYR6M6P816OXxw9vn687/sgzCI4p5Dz5gWO2
EBnmrR3zDuiRz3ba+OHy8JZMTUIUE4WSLg9JUoTpS0YXGNhbEMdvnrqwQ2YO7smQJtMIoWylKQl2
ALOu3bLcGJV/VQ9/zWlKJhzaVIJyy5KJPyb7Q/TFQi3AYDNz5rqWijuHznS4yraXZ0099wyqxbNT
B2kIwZoxMaM0RRpAhk17XvDa6gUB5PNlAzPTNdadTAJTcm+UgU79XOZkoaejC2BD8vDHr+IturYr
ULwLV9DM5h7LvxBC4d141U7OrQj7JaK0gExhXLghsUadAnKy5JOyFz1D/cJROo9NgciNpQRJhK15
jIxPR1XAshf2SRjaEP8GcF+gLTXoezHBSW4NGYa5Gu7FYuMlf7/5sKuSBCWCgLBzMswh9xJHyGi4
oOPeRrMXAVoBClVpc3nR5i4MAKESORjyFhKpi9Px6WVnaTGCpXYTEXVlHgnPR8v8rsIVB1MA9YLK
3+TOQXF3TfoCS0BnPhcweDbvWXatjkD+TVffk829/Fkzm5VknQg6h+gY/Mxk1mmRRwOAtjWO+I4m
TJroy4WFndtG7CKWlB5CGCUmTsQa8i6PUiyYXPs9zVvlPeIVsFmsyyVgxNzBMLn8JTzxeC1PohkX
lnYXkgK4ddzsir7jtRtqexhQF0Y0b2ZM+IxPC20amw2uWiomjtF208HWqe1qEPybyv3llZmzgp/i
cgFNzLtlMhjZ8SzAFEDh2/JGGym9hhASiYWhzCw/lRbiZonaFszhk82fh3kmKmitkXisrzTaA1m/
hYh5ZhwMQefNTiZJx5mc7vt6cGslKhjH4DQvniduS2BMYmT8bW4A8OuIoGD9TYOS/HQkCHPXgWIA
eK+stVQfhopagdkvHJeZG/HEymQz9/BuD02AlaaHoIQMQQ3VaS8ACRQXHpNz0warMpgXylKAOyfL
D+cxYuGZH9GIF+4FmnpUeEacyt9d3mVnWYhx2jj4HFAip7MIRinQ86kqL7IdtRiFlmmbkeVDb9Vw
TDCRGbIndf3nP7EJaBXwNVmcqcetnMLpXQOb8Mhu/IaIeJ9Jj0VK5ip+gFrtsrUZ/wMz/phpob4/
Fi1P9x+Zb01PlTCyFVO/FnlnI1q/1msuToCyRrNw+c8tG/k+EhyIVhgoEpxayx2TVg2Nvih3MA+i
RkLY1DZyufD6mNuGYwIHbnZpTFBNxlRrUEJYAiQFYqrvxtxbEGcoYyD0k7QLUcDsgI5MjZ9yFG76
iFng2zGlFNa3iDb0aJVpQ78u9L74eXml5pwRtVF8HcEGKzYZld+kPoPGFOSCe7M37iGwWtgMSyYm
o+k1r3EzBxMQvVhPg1sEpBBd9+nyQOaX55+BjFvyaM68HuT6YGHFbIXVwJtApQr2pCA1e9nO7NYm
nCWvhcMDanVqB4ofcUjoN4HGSn0egTKN5VwNiJ7lfXirCCjJX7Y35yzG8Pl/7BmTB2MPJWfkOikH
N6NRsiy81E6bUWZFzn84DgTUvrvz0Cj/D6yO6h3ktkn0TEOUNnK10vXzyB7S6EBtMYt+y1K3onMn
ViS7NhfMnQOfcImUBf5tb9xDR6snt4lRCjn24Na1e5i1BKjbJFW03f651e5jMuwaTEXB5vIwz+GW
E7uT7a9KsL2gUBFRLh12sKyo+WOvwPm2qxgtcI+07G1Yk7Z1uYe8+7Lx2Z10NObJudCdkSg/xjZV
E3YOhIFiJzwgkor2RUu/YPz3wc3JHE9OiNpZeKt0HKt840qwqZYwM9KcfHlUs+fwaFTjfj5aSejt
3boYd05vwU+sVT/bsqYFxw0AVi7pWHyBCycJId0ks053DxE1uNFTY1EVuU2pksKvNDhrvRoer9z4
SMYcr+98C67SUQP6BhL1FfKgIsRYwbuj65DhvTXpgv8Zd8rZp5gWqlf8dQ7MamRwX3VW8Ybwy9+x
CfFCTdd4ZLoLd8Ps/B7ZmewaBe49cvoMWZDhKhxkW6igNRl+Qhi54Hlm/TbYdMo/BHdgJ04n181J
eWRoXNlo7VkrVB4h37D+UhoctyYScSGwogFbncE2KWIXw8MO4yjsRhAI38J3el1X5svf70oCH4vS
DyAGc9pbZ2QNwnp1E9lhoCffdORJ9wWMkDeebCkvWhy+XjY397BGvh1SQ7YC0Pfpq8hrRlZCv4cm
FW7mptqTh02bHzohX3+oBTg8jduoRYB5e9nuePlMNyFvsTH2Ys1oVjxdshRFjaZ2RS4nwb+Bkknd
hWUvrsRUKx/M6uBFL12dwqG6iJIbf/GpYQCjEkkEmZwmcd/EcG4ha+kraEq4UOHCalYZN4LXvQml
Am8LJY1VXJuvMIWjztpm/boKetUuQ//JVZSfreS+KGYR3gl6P+zCBhIOl66ZhbfK+W7m+5gZIAxc
p+L0ARkJYimM/U2rXPlWZa9t8nZ56s/v6dPfP/F7SVwiqeAhSpJKu1B4MWQ4zh6jeKehaOnWC0fz
3NmcGpsEIWqQqENGPn7lRGsRtcaIln8VNqHLQ5q5HdnAeDNeQih9qVM0glxWDZVFEgdA21eq8aKF
PxXlu5B0q1y7CeXveXtdNlt42+RwqZYvzazXWGQCsoe02FiPOd3KyGmmUa5U2kqWfkjhOnJG4lu4
T/8Ymg3KqSjh3NTajdV+d8Jy61i3i8kA9fw0jecI3MLY90Ghf7KpBSh1za5hU9OzvoEmJoRfK/cP
lQqghyYB4R4RbTRQOMa6jTqVnaTbTt4MNeTh61Z9kFH29a5yQt7egRW/RZ9j19A63D230HuIY1N0
aOeat21N1e4dqE6DZ7W46hNYlE1Exst3Go7WoXBbZT9j9XdZPFvmvWrtgl7cuUApqHBE8XNtHJJk
Kds5E4+dDn2ym30fWekkYug0vMP4Bus2uUi3R46YNtc1ENR1HzxpsMBc3nEzh+hkxieLHnSdIEQt
Zpt+W7dUyZnHZ17qbDb3hof4QqyysMDKJLaG3Tk0SxdzSNvDO9CvxOgQdlDFNLaMSqref4pQQ14e
4szRPR7iFOfgZ1UDyR2a5xpqPC4C8jI4TB+Fk8tmZPncI2PH4IVC+mdsBDk9P07fQ/tRYweNDRsK
Svo2n5Pot6UdpPrRMIQVFNtDCP3Wa1uEMPRtZeWT/D2sumhPx+1KIDGZKbdttythVhOEbCH6/bpy
J1fGyQeODuAoUHRimjkgHmUi4NipzEMAC2uixpjjzMPzUv+Oemk10s8a7sPg/0wzMMLxqkJuIeks
u/chirIegdfRh3FvQtNYGHdyqb9fnsdz0BusAjw0NCDECpqmU408shVi35fMozvIa8GwrfC77+1z
z5bBGAWQiKnGk0mKnFKelb+SL6+7T/hDFmZrdtccfcXkPMr5SHTj8BUi3QWq85mD9UzgtV4Y7Oym
OTIzOX+iCXNR5LTaqi0s5SkZJCR5+1a77rShoCvKqlZ1OhBEOTLZS5goNzWS3qtgFN8pFd9ceLDM
hPfMvS7R+AjYmc6piQNuEEhGRrbTVlH+iACRV+wVNYJrPF4Z1rq23oz0h8j68zLm73etg2nW+tEW
4Ia+XZ6YL1d/tlmPvmQy//TAKIpS8iVlM8DAdlUD6U3Ckej8YEHbD0exBB+cIN+L5ZMobt3hruu/
q4KzRhWyJmsdBP1Krg8F5Y7S3MRahRKMsurUijatN2i/eGtmu8vfPBODjrM3dgHrGjSiU0w6zFGt
YbW9BjD4zZHR8fkhIEJflOquAy/iNOjSgyMBGS9VC85ndreyZCNhBvwS04sTuio9bfxBW0HGna7q
qkwhCmw+Ia+NFnbs+WtoHOM/libr4pqOoyoFlkBA8E6hL8XbVlBJ6bW+MKYlS5OjIccsmhNiyVXE
tcPNPSTkTqMHtV6I4b8Qded77d9jmt5KcNiaRu/hBf3cWZuQmsj8MTpkNXSL/mMtBBsZV+lK9iDc
SeJOVg6uf61aREUvkfUGyY9hDvzLz7a/pRxOs+99YiHInW9S+YXIt7ceFzba7HKPGUSa4yjBfh3j
I0+uK5EDcoIP1gXnrvPg9S0M2HUNnuWdsg1ldduJA5kcA+Yy62fofBQFenSIZ+0Gq1nDprXgLOd3
/tEHTfzG4Kl5R4ebtkr0YZv2mS2JiKBbN6Un2+jjkNG5LsWHttKRYPr7650S1dhrwnzAlz/ZJrEc
C60f4yjQvSBfJdw6TbSpomwBkDA3ROwY1CnGMtIZhFcoQ5DKBhdCpwmBjWJ7u0KUEI2BHrpbmDiF
Lf+vs3Pox4SOkRs2DnvAMo0ZLQx4LlAf+U/G7Av5d3Pa24omQR94MW4mgPC8c5V1akkvSqWv5S61
rVR7dtx2DzvrjQXRMoROj3or3fuqutWacCFFPz8rR98yiSnq0IKFT2P26zEpou0Q0RL12xS6Dqhy
ldYuxPiAvGAdLxyBmRNwMgfjz49OgJPTWZgAT0JyIthHRrv1h2STVn9fOEZqXB4nG5dH6XiyryMg
CJI/Di8MDnAq21a1UA2Yn8AjCxN/KjUog4oJA4mtO9d47ZR9GV+F7avSPcbpAdSiKt+06dIWGuPs
icc7Gdfk0IBVcj0EVQkFje/S8OoIzi4SD0LyUKAXUoEqA+u3lN2aXTJlhGHp9JlTNzpdMq3iEa33
jFTVOReOehVD0p0m1sIbepyws6EdmZlMaIFgTm+MZtCvsrN256E6lUD49pTS/wYX84IrHqP6S+Ym
M0nQL8OOxy0Voh0ab4XgFoC47/5GSYnEB8TN3Ix2mnxKKrLS7ULEcXlKDXHynIqCOJKqCLerlB58
luI9ZN23TWT+J4ft31NqiNLpyiFjR8otYoyZ9lRW94H+NjhPl+dx9BP/9zTSXXVqIvVFT6w7Vi0c
hJXYwsgtLFhYmqvJ8yxMKxGeCizUnrdTOt66nXtAgG9zeSDjLp4OBIwNOBCaBUcM+ulA3Jw2fFNk
ScpCgasVzSjzVsorcDDXgr6E0ZiLkokBxvIoORsFJouJNYQUtDJgZdDEafo/midfJdVVnna2HkCl
bt2LAyRWHTGJEdH8uRONcmd2z1aNBtunpd6JymdqfArKWpUfrCpZl2m6VttrwXg39cIOK3khpptz
dycfPAZ9R357VNuK0Bzl7grl8l4OehIyafWhWPSh8oMQUH7sv8CknVx7/eDbQivem14dLXzHzCqd
fMZklUh08cqEjXHl5SQiZB3RxiCvm30I+xf8LE0GXXqw1BU/uoLJ1jgxOvFMbiybaFViNB42CYms
NulXhZ9sgInaNbR9ovLdNBaZ4MbDeWaVEPErpybD53M642raKYnesSG1tliVhyCCs1MA2L027yLj
PumLP6oePxW6sL98EOZymbj5fxs2J87JbZQoYpbHt+S3uv0hyX++GB3Nb2mxrwJgPgO8ftc5kmO1
tnAHfEH9zwdNWDjmYsSzHIJRp5KDOIu2qros3nimla8RtBFvJAfeigayq1WUtK0Ny+uzF8UwzLaD
ZyPpIRPJAeCSjCX/NuN9mIx/Pmiy9p5clyQ2mQydVv64+dGCc2qSBRc3g74zT6xM11rX88bpsRJw
1zVIevj9Cx3lXHtrxXwvYIj1khW5UyOF6Fi0hxBq7wSBxP45C6o1fMJp9SZbZFCj1TC8LeyH+Y04
VtbHVmprmocrkySLs541SevvXX8dKXsl2jb0HXXIT/WAwq9j1YZN77LZubQcc/KPWfl0/4cDjUYW
gter1iLJOIpNejzu/E0FDqwo1yYctqnz3gSQdxX0VlIlMmxg7SvYyCPhCRpl2bDhdwtIT1bmdbn0
fePCn+1U+ryIicTx3ph6ItBcuScwK7rarkex1bBqUN9+QJ26DH/0w8IWkZbsTTaikLoR+hFMR+B3
VyRTJL9dedI2y1AtPPjZ98Z81rRbKNe9riYleYsaCFLSv4Nu7UuPerZIejFO/6XxT7asPuix1ATj
8mhvST3si2jYIq26qv3vsmCH9UuvymQ1vuU9X7RwV88l3cfWhv+d/CnUA0IyrZNoJSbbWhHc3ERO
ttWdW4eCWMxzKfu0PBhFFtIN/4dVSyTJNmKnvu7IoztQ4HoujErRVkP0w4rElZa8Qa29MvLvurnP
u9I2jGdBFRYGO114Ggqh8KFvgFBBJjiZxD+N2NKyKJjgWMQ9lPt2CyZBu1Gkl6J5StMFBzzN3WDg
i00E/LYswn02iUuUAh3wBk1Cu6mBENbwActWvbJCbaNESzik6V0+DmY0QxkWjO8ZeZwGQ3hCXgCa
4ER0CjvtwxRafhSTSiIf2IN2gzH4e7dIooWweGaQOu2FMF3Q7APh4GSQqLzmo7RNaHdwBKzYZfWa
ZO0byjTBAR15aXXZk82ag2gKXg0AYuqX8z/aNkWdIloNNTfX9081B1mdblQxt6WlzPdX9uj4SDKh
9JZQtR0vTot04qnHdOGmHWUPadcsgATpaDUhIZh4q4GKkAL//ZvrfC8T6MpfZWNHTSUltO02pr67
PN6zPMf0O8YJORpwFXaWWDt8hx44K1N2thHSX/EDflLNbuGWcJIbw7djaYNyzsr0byxhIbtxdmQm
EzHxzeUAYr6X+QAVQXW7Nd0VWGlUG3zkkcRwA//6ppC1hXM6s51PZn/ioB2EprQA5lVSeUhDZ4cC
Ao/I2wrNldD9uDzDs6a4Gykm09t1xvpTOlYt5xYnBxJ1Mlq7TN5Ehb+Wm7XjLDiEcc+c7SmasMC2
AYXVp5vXDFNDdQuKGJ11jzBr3LwOS6mUeRPAbWFbBHgwfaUGotok6EeDjUYP+EvI90/kvl2esbOg
9mtPgiT+XyOTaMIrPLQLdV4tYkkrG4UhsdwIilu/xY0VbXQzUK/ccBCfky4KtlGWtTeS1cfpxmjL
5BCipLqUf5g+nKcfNHHruScPma+KjFpeG6JdeEAUzLXmXBvILHqPlr/P4YqvrTViVL5mF9LSB0wT
IP/6AINrkmodAP5JckCuQnUwYj7ACFDSlOxY2CjI6om3CGumKBYgzGQV1M4p2H+o2kJ0d3aXTq1P
1kPo1V5DEJY2JHHnVXcDRKyy/wtEfNu+iuY2KrZlsTDi+X32z4AnM45QXd4kBQNWnJ9R+NRnt7H6
5/I2mz2Y1j8mJlnVNBcH1KYwQRVWLD7AtsXmfTMAZljCjS8NZvz5kY9VY9QQopT5U4L+Lq1/Cpa4
lRe7j2Yd6dF4Jp7cChUlhIQfKxUvTyRS1V2LKCtPIRi0DWvBbY8h47mv+Wf2Jm47tZJQ08bZ64YH
5A1U607Xb7pk5wMoqQ6UcS4v1twU0opLuxPceiNL7+kU6koeIeZrhXaWPfrtuxtQhVjKmyzY+DoG
R8uEWqIUtw02EOemIo1CNvKBZLwvj2QuwjgayTQwlanjtXqOlThSvsmtsqmrtdi04UpSFs7Q3IYg
oQjCR0Whl46p0zkDAAFtlkdND4yBW2xj6hP9W400aa1dt87u8rBmJ+/I2OQ0SZGmd42EsdZpN7r7
GNAIXDS/LhuZnbsjI+NHHK2QgyMiOMOIwe0jN7exvkUxG5XDJY83OxqKy/BaaGMj32S7mVXiIlPO
TZqBG0k/uqZd9YhBa9KmyOWN6T1HlEslJFqHxK6Lda/ce917sURCOjvcf77iiyTiaLiAqBpfyPiK
JKCz5b3TDgqq3Uvci3NWYE8mrIdygQfMZJtYFlepHgLFh/ZHDdeWeSd0a3Mpizo3o0S5/03aeS3H
jSzd+okQAW9ugXYkRSdDDXmDkBt47/H0/wedOHu6i9iN0GyFQhe66ERVZVVlZa5ca3l9U7c3HGFG
TajdGnQLU68J0GNyXhvgokO8Aa34nYoVTyXYf2Af4NGwKAxcOsgE/4DsLFYUmfphl1aLtEVa2KdE
rajZcwwnlEPmtN4Hid3d2/Zc7uV4mIr70bQa6Kzs1K5+DRLdekDgisBRvTkO0QIOUvWX3KQojAGw
BQ5XGLlcHaDNL1CBt7O2/dD32igf08wYCRBqvdR3upYHW2TXq9MIaSLNggvgU2xMr0IUrqcGPLZU
OQ9DpHoKrdttkOz/fKORQPqPGSE+ThFvKVqTeZx8rXe1AW1Fq3Bh3niMu/T0v9kSPENPSLlLPbb6
/NVO7/LkPi0fui0g62oQQ+QEPxTJMe1dijZAcK7RWELPNOJfHXQYldy5qGzycNbRwq2foGrcFTDp
1Vugz7UNBlnaQk9u4f0iZ0Waq4rURaxZpai73N9nChAZKNT+lFBzCdPIszBImhd5JAlXclkq0ORb
jLCqg+5QxtbfaWnoGw/ktVAYpnCblAqWANFf7jC/00MJLDrvxaK5iwDpBnm4cW+tzhcKEAtnGOwL
Yg7T7MOummf6FVFJTnbj+FYrtWuONPSP1VYX5tpwkO0C5EFHH/kaYc6QZiqqaeJGSZAUs4vnPn26
7t2rBhYGaR26KXgdhMjddnpDSlMGYyyg3+4mbn/8GwPUz9Es5PwWWyCdIB4DR6cFEl7Bn2S6kD0L
tzQl3lWUFtdCqIBEP2sP4b2w6kWtZlUdowQ3Nv5RifaOSjIg26GPqhkvQbwI+3xYZHKhePs3o/vH
sBBW9GVAe2xKy6VV5d/oS/P0QN0Anay52/nYhDtDaVLEwEPGFqiv8PTstHEv2cZhMjYipOUcE+8m
0OaUEaE45o0ueAKlEsuOZ4ArtaX4iGn9GGvyHcPXuo+fnDEwoaNOP8iwBlyfwdXhAWCCGg9CKUfs
Zs5MR2/9HrNTD0OYUmm7JLbQsddecunndVPrbsLdTieqSYedWJeFJj3LzaUXqy81z/Q/WMXjZEKL
d6Nqv4rqZBjPkvrZ6jcukGWPvpvYhVmCtCsE1SIuT4eQlkCOEZrIgKqgc/KfFfheOznqw+H6CFd3
M/JiHBUkB0GrXJ5+hd6HVqViqmp5ZTVKffKDeKtuumVEeG7D6ZNzyWMENreXwZc/W7BDXx/H6pRx
7kG1ucSXorSYNFkOApCcSpPU/aqC6KaEMBds9Mke3qp6q5N57SECReJ/rAkD0mTe2kPBDkOMnEBa
7vZkPl2k4GAF+er3zoNifL0+vtW0Jk1eAMWBwdBVskzAWeiMYKOURRIm0XV6HubMQ0nwC5rBL7mM
bB79JUaOjmxeIsOj/aU5007t9F1nl3sL1fTr37I+1/98ihBL+X08pWnFEeYYg1dJRFEPSNp2RrtP
xw1TKxMNcIRWvQWswEtZcM8GNXNUbPEc9Jp2ZYOK+C40TqaV7QL7DTnk6wPbsiYsa9TZbY94KvuO
97I5f6mCv8ZApQDBk8m5NfPTdXMrBxkdkSYDg6yIS0iIE5uyNmZ1oHEPPMiR9Fsn/TTaj2gnbxyY
K+c0Qh00FxD/0hAvssfoYy1FdbY01VEsqz+bA2wWt7l+UlI0uVRez+VG2nZtHhVSturSiwQBrTAw
O+tAhPucmun8NFZemI936h7Z+n3fNhttliu+CDEqiWj0hiAEEdn7ZMmsA3lp52yQax65o1zk//CR
LHD9xHoy/xiPRuCAwUXfSAMjAG/C5T6cg2L0EyRBvRiW+06y3ZbKwsA++3PfODMjamjUjVoa7WLG
J8SOm/uy8fxSpW9p4/xfu+GQhnGohtE/DpxM2GGVY3RtOdPYOZc1qFsoimHbydXqbkr1Z2lsomc7
mrQffmW2hymngT2MzS509RBJ6o3tt+anzCxFOZaSPSF8CrLMCsKkKtfE+BbJb1BwpvOCi7416C93
GjfaysGt+umZQWG/z41fRYWJwQKaki5F5vwLasSuWiBOn70p4cZ+X3uxgTX+Z4BC0CmFtpq1yAbx
BP9Q2g3YmhbmlyXOhTfyIMkc2JRtnOrbdV/aGuZyPZ9dHeCgsrEPGSZtW89VwUETmi9FaB8lZ36q
0IYb8k2o6DIUIYS5GKoQgxr+6GtNrqVeqf4ay/2ImrN+EzgfLOfG0h+d9kuXHSojRcb9ZvA3nlur
Z4INdQuQkUVrVLgqu6Gdi6Bgmls5gKDg1Fraobc9md6jYYtt5B1m6Pd5wPsUxSA63GmuvZzcJBj9
XoqYXM0sZVLUUbMfhgmgSKZntGz4P/QgLumtHdRbmAY/SUhy7warNT0SwA6XeJjdXF/ttdFTPUc0
idoyzzThgHIGdASMXGfmfRtZAwiy4mPcHGwpOVbZfLxu7B1OZhn+mTUxo1fEWtCWkUF+Kn/sFETY
q7oC1f3M4eWFhb4bsniX1+p9FR5KZad61o0ZfS7jDxzSqLAjxBA/jTtpp8QbH7YScvJdSzl6EZWA
hPJyWSRkuUipMQsj5cmkKh+5GjYmeu36BqtJXy1vVRuWkUsTTuKHtdQuuzmJrGQ39QlQoMkabtCd
rCKUlp320/XZXj1Azk0un3S2k/WuTVRCT+LOhRCw+tZ3X8x5PyiU17+OCAQjJCi9Xre5OpHsISYL
f9JF4lAIFIMkrhllOjgoPDYfBn8Ld7c6kWiykk/iNe6IYCbFV5IZKAaq7M0HOb2zxo+SenSG5+sD
Wd0XvPkNysgKMn7CctmFVldmseyLIH9KNOm2CqtPkw3bcdc9hAjIXze3Om+ofpjwA2m8rARzchsM
bQb+2dO6qrlrzML5YM5bdAnLj4inLB74HyOCP5QxicGwx4hhjDsnqVwpTnaVunF/rLsdzJBUx9nt
OMKl26XEXXmcwIrQ69lzPSj0U5Y30RCeJNiE50Q/daVzNxi/LGcrJPgvpnn3EKCQcBLbY03UjZBA
doiRO23XRq+KhOJcrR760PfGLjtmxttQjMdA2Sr/rDnlwowFNBKuKkMsUPcVRWI7B8I3R3X82AUN
+U15Tu6rXkFUNWibjZfO2lKSxAX/BCyIXkDhwCJna0ggrUimQLHodzczt0P467pPrgZ750YWpz0/
P8a5kYcQI73kOO5YQnAeSPvUYGrjRYB5PM5kwPLYeR4tB2GP6Of/+AHCriio7klpxgcEUnbQ86M1
vwb+gz4d2ybYd/WzKn+2tb+pJl+3u7YZz8ct7JOmbjU701hMIy7QaTja5ri7bmEtxlqoPDgigWTy
8rmc2TpQAq1pJrY7PLCaslf6L7F01KVTBw1ySg/pdXNr3klyCKHaBQtI7ubSnDH70NyGHJmKAlRk
8OIWno74rZCi/XVDazN3bkgIkZvSyAMwK5Dvl/mnbs4/a/m8MZY1z6ciuWCQuavf0exFup9qdk8E
FbZ/2eSTq6f83zzsz00sozzze0Nu0yr7/bIYvnBbWvSk86b0usBrq6dqizt6dXHOBiQ4uZM4chX5
LM6U3Cp1j8wFBHR27I5bQc6WIcGtRylWuz5h5mL/VrG/9Ol93Xy0wo04Z219SBNTA6Ex5T150xjP
9mz6Nns2tQu3l17LsjoNQb5xP695mgkcE4Fd+g3o4b5cIz+UjVm3OBrsJEav21c6uimU+Mt1f17L
o/0WrV641iEQFQuqchtbeYcoI7oj0ltXaUdV0mizkb0JmtlhDOFg/a7BgVxN9cHpgn3AlrLLwEs7
e8PvV09jhAdgy4dl3kCj+XLEWmkOFPcyjvy5pU096kc3GanH6gXY+gLNdgeQZEXLfOTSreMV81av
9HIoieHD+QcI28J0qjSz8iXfRdiQd4fEustRxwMhEGTyvisK3kve9flfc9lzk8LeMPwhDsqA2rxT
j4eo/d5Ex2LQdnP7/bqdNcgd6/zP5Ap7w8idKbIWwsTJGCP4znO3HOC2tOrboIXkjNaondV+1+bk
OAz5PlYjyHn+uItmeR2df4QQOOkIFdjDMsFN5rupSvoe3Uz712z8qMzvU3iPVouX6Mem+xcJOKT7
fmuELkVaYZZtbQoTivUcqUp8CiyUoAr/gxp/au1dbH6P+931yV4Lrc/NCXNdFURlEsUeLwjnr/lU
7XvdpA+e7OKSh1P+VKX396wuKoEcE2iqiW+7qI1ix26gdkTlajdVu6J8mGXodrYoYFaHxcNOo/a8
KKQI+zOM5qLTI+xU2adlU/TVcVSCnV3d21tphFVTkNItZNNgwsT7vKyz0KzjiqNAVtD5O2nSLkMQ
wP8W/akk/DJ5SzmLRl6T7LNYH44me2xB1xM5tPvWgFDmuU8eZXPwLOVD027s9rWr49zYEjWd3btK
lJRBaGEs75v82MeKjNieDs1ah172dR/cMiUEYEkyV3qmYEobHqzpRyo9Ea1v2Fg7vGBOI8JTIYYG
rCIMp6GuWsQ4RNlVbtIVHngTF4kl1/lXozmzJIRddNk4s1NgKWhpAtXoLfMf+v71+pStHf/nwxH8
O656XS5yjBh6RNfxx6aKXMU4KsrnbKrcZnysqv11i6sTiPghajvkmt8xdXHZBEiMka0fwwe9OJTy
TZR+hnPvf7MieN0EqLobK6yUOSJ4SiC9zel8GynqYxr6W5f4shLCHbqQ1vNiYzwcSMJRG4KRUGKb
/DkkofuatrgBYj2zSt0OCrRUutERMuX6MW4DGkV9VfEMu974hpW3B58AywR8FqSxxC09lgA+yuUT
YF1TrX1f70rjpoc/ULZ+9JvoupWjaik/Av0nsQa9sbDR1GYsmnl5EWRGD7uTdEC+7rNujifaAe6y
wNxqYFmCEHGCmVi6ZZaKK8jPy003K/XYaRqrCahvP5j2ngz9dX9ZOToWiN0iWg41Piy6lxbypkmn
WqM+FkpvZfCQTaMbpxs56S0bgk/qaSRbWYWNeYA+y35LLOmDYo+H6yNZ2V8XIxHWZogSQwtKPKGO
C7r7vbS6ibRPClxU/4sduOsvZ2yG/VeB7B2Obb13C/kRQEQXl942SHpt8ckJkF3nn4Xp/9KQSpWx
0mqe1XMNsMrt6qlMILdTnJ2voIwItrMIi33WVc7eJyd+Ew7jcDMCY4BrR8tPOi0MAKFMixDXVkN6
VaXmOIdhfMBa94t2HDly67DKYd10fGQB65gEZDTOEDdnUwLwt2XXWaeOSgY4pKLR9klaqq4hzeNX
f5jl1zhogg9OVE5vY5Ba/nM+OKSG9DiePw6yFRztVDF/+lEyP1mpSluoZPf5sSzLfAAAFgyxN49I
iB1rv7X6D06dSNVBaxIlPNadZb849Fx+lepK0yAtLMLXcrKVyJUCH4E0u1X7EzXB/DDEdexsXHVr
ZwqoKFB+PMqBeglX3VxyA2YK2VI/b3etcayJXEv9NFYfSn2f2R+v+9Pa7ji3pl4ucxB30RSrWLOq
gXI0XWpt6NrkNa6bWdse52YEb2qSGc+ZMKPAoZc9J/7HvvtRbda+lrkRTyxYfQDHEZ7CyClcCbVv
hI4GGaPXVD9KbadmR01/TEIUVMo7KT6CIXKqJ9N8vj64teckveL/mF1GfxZsDS3SWDwFSO5pP3sY
h4rsY4ocjdnvDaN3Zf2xkfYt3AhboO531HuElAtnr8rJSdUJxOalYbuaWwlMVuYhZfdDL97mfjyA
jAr6L13S3JrBtLd5Cyx6IyO9NonxzC16M4fF7aRZx+uTsHI5XXyKMAdtbaeUZPgUfVBMuJCNnWSU
4JbbwOuK5EYttqh+VmIoBs7ltKBHZUvkSfBNP4/0bMi8tDA/FSlaNHaZeEbmP3RS8TelhVMzNZ9K
3f55faBrwPBzwyJPgpEpySApPTppxXzjyylxjp1ZXivp7b1s9jCVlHkS38VzYxW3SSj5d7KVRrTW
lk34tz9psuS1iamQV8/6J1md4lOc2ahb6vDRqbT+++1rmBjjSx9QkndjPaxuw6E3bidZTp/kmLs4
D4oNaOmaCxOQUusBw2Wggyl4UhzMTRv2I+Amqe89H0C7bDcGp4L+ikBLsq/r5DPJmCcjPc5VornK
uKW/sXISASMBeLfAjoB3CEcEkMZZ0iI5IxbIvmpaeHQa68VUtuBqKycRCqpL3odEA9GweLwO8Wga
Fas3DbNrUs6g7a0LjxnIiut+8q5zf9mc1DEUFSiOvODHLjdnowwUw+wp8yr1deRtqUOpvquVXTbf
9vIXWPEghgzDk1aNbkojg6w9ptFNGJxkzVP5v+tf8352l1w1D3dYuLhbTCEKktN4lvAfbmOauIrw
1E25l45/fMrDR2xAWA5gHG8S2W26sLe0EWwBMiOkeaPdaLyp6su41Tj6PjS5NCMcNcQrWtUUmMmg
PBj0h8lJNmbr/WG2WCDQNmHpgdtYiEuNdIqUzMBCoXX7Sf6Szzsg/cd0hprq5vrCrA1GW0TDdegk
UEMXAkfTnH1WBqJSFO3apzaPqPO2WbYxoBVnpBiqAUbDCJA3Ue/ICgwLqS/MmNMXA13UUMlenCGn
MyX95DRA7+nSSaUeZesa0pFFBjNwWyP61Kqf9C6+95XPo1V6krbZEPr+yl46o0wqOOj8QD0vHDwU
+jS9lqvMC3IHXVYNWrrImh/J2bpwv+zLGaaf6fvYZ4e0AQtlfLo+/Stlzkv7gjPFgWT0Zltn1COc
Q1/1bjVJiMkq4cPs/1030WGSdHqziOzHrWzampdRSeL2WmQh2TeXB0RRgEiZ84Y14fEa9fdqtlti
FX+8m5OtUs/7Y49h/mNLRItEA83AYYQtbW7BzsKhMt5p0Z29BexaHROdbpQtFk5yMUMI/x5ZZpMw
gD4mV5EL2mIO3fSQtm+5dNxYulXXObO1bK2zsGvs9aZLLGzxjCRE/iUrhMgn0y883fo+k2qO9EMB
AGn8fN3wyhh5FAEm43yAcUQsZKiOHTWWXuRA1f4OcslVcy5KWgfjW2tTf2XVFg9+3IPkIX8uxygN
dZbHXYkustpQOTuq6lEu4XdvOrf989ImEGfgnFgxAJCK0WTZTpUaTBW2mqOp3M9IUTej4s7dxvyt
VIIuDQl7rtSm2kxHDHXZXRLez+Vx1H6q9n4kXWl1bp/fUf2Q1ZeiuLGbfZc8X1+/95Ej5nWqatzO
cBuKWZvccNKA2DD3fGMAC0UXPDLTw1KZtD7lTenB851sdWys7L8Lm8L9q3HMq5mOzVlPD058UDL/
ZGm3RrtV29oanHCoII1mxOVI45mG/Casjgxqcrvkh2L4u1bvvUg+RPbr9Ql9/2S9mFBdSEoQc0wo
ijC43CL7dds2u1l/mxudN7c3xvXNn1vjIkM6jTCGFu5ly5xt+2mUe/pcFN7hRbTX6N5N6g8SObek
Gg9VNwCu6DZuz7VNeG5RWDzD6CLUkhH9lJTy2IzfpIzeZNs8RGHmSptR1Ko1lQclhY+FjU3Y8gDe
4jCpGV87Frspt2CqAek/FTs1oM9m680M0Q/zdfloJqtuE/mT5UHKQhNGNydtOCsdwqYSVOLDsU9L
/685aLrxYBa1ZR+GKW0gAC3RdjtOSercwU0MX3VSh8qLkoG3s6VSv0ll34oe5iGw/84LRf3e1ZJ/
K0VmcDOlk3VAijr6bAcDgNSmSOtP8zyPRyuvyidZQgHPnFT9r3yo6mPhlHqCyl/p+x7Cu/JbNLbR
m6nEUMcMpWR+JSGZL6zPuSq76jhW/a5KE/SwqsjutaM5SPqnIYk75zFx8iLetXPc5u5sjSNU41pf
9jdOkEHmnyWx/Zfa2VIOv7La1/suneYONqnM+VUWPlD9NjCCYu/7kq7tnUlWxmOdyLHlTQ2ZQIg5
0B3e531VVoeggs/4RrL03v6oOmETuX6kjOON7meW5UV9kyW3MgV2pq8LKpCZ2niMQ91pH/0oDdob
M62CU+uYEyacMXsNaSt+hHGu1L2oaCzjkNtp482qPfm70paomELMRsu6YSMbPMwBMrFplo7WMdN0
f++rdRh6+RBYH+KisgoPJyMNB1qW547BpQl/TKpPP9t5UQJMS5P2tLKHrOgpHHylvZliuYWyJ7ec
2o2kKf1UDI75qKrlGO1HcOj36iT5o2uE6YgmQuVIvWtGev7aa0YE/Y1TDoY3zbNyAJWjfSclYNrP
KTTr9aENYz7YaJp2r89AeQ5xKhODtklYPlqznnef52IsOi9zyrzaO1bmNDdt2crfZaWbjrIfIvxh
THFATq6OreGujmv7NdQDlC9jOJSP8txMVPDow/hC8jqqvDgr2ud+KCGt6wrgr05rQfNkqVL+YyiN
4WcfmtVfxTTI9zpP9FNlBNZdJyUZmPSgt6wdFHR25oayOd84aSl9Tpwm++iMfdXtQBpbOy0Lqzu9
C+IAijpL/VSmWX3wK3Wa9+1U0OHdDEHyUih19VQXWmq6vjM0Jzvu6W9s6HWEu3Lu/W9GFo0/ikpq
bI/y6nyk/i9DnW7ROrKLR8ekxSeGdY5qKN1+aE3l37I5Tk5mLGkvldI5xi61/eIX6a9G92jWha83
LLKZ5vHB+haEhjoDjPKL56g2ymNtG2q1V0LLeqzg2UPSI5Hn2O0jhxxEJwdWsEcebCBto/nxN1tS
1I6UKK6Jd3NbJWaXD4fBCBe8hBLl92nW+gNyN+nQurMcUAAxeZvdS2MyyYecLfvdnJQkcJOsV8qN
B+e7iwf6Gs2wNZCRvOR52V5eBf6gDn3XKRKoDQ8dw4UtMTRVL5bv7fiZ7M/1i+fdU22xhqQhOEFO
yXexbRgZeZP6WJOcb01Gw6X+dt3Au7sbAzRfwIWELC1vwuWkPrvZevY6unAoj+TA56m79O1DU7zE
E3KQaK5kzakctvhktkwKM5hmA7kllQsmmN5SEAvQ4Rd4ZQpm/FtvG56zxYfxLhEhjFEI2tVubvuc
Gow7jg+2etDUgkzB8fo8vgu2BBvCm9KfgzmzQmyEBHV+cHAGqBHHXaVvRCJrDkEaidQrRQtcQohE
QOfDlx9hpy4/p1rm1eWGQ6xP1j8GhKvZTNppzorFwPiJFKOiPG9yKm6NYXGQM59rjUmLkxYTdhgc
0CtyZ33LxzZMiB1VhRKTpl2mqQlNVw9eZGdjHdaniS4QdUmg0BR9OQZ/VM0e9XbGEDcu3PJ1/VE1
P173qfewpsWpbMAHdLbQ/ywutt7CvgqOEiMIPgUV1Fz1bnbu+s6Ldcs1rcdQqt2qgxC02cnVhkev
TiHNp2BOIZGBh/JyhEqQmAmaEZJr+fdV9mg3G0XS1R1z9vuCowV938ddxu9LE83jWr+fbFee79Ot
DvKtcQjeVplaYEzL7i/q1M2Uky9vAV/eJ3RYpwXMbS1943Q1CJufvvhxHkbWaYSc2jToXXWD+KHW
PG26KY1d7D9Uf1yUXUwCN9ABT3IYaIL/mU3VVj0BHopRD63sTspnHUhjZZyuu+Da5J2bEZwgiwjj
IhUzsvpqwfJk9r+uG1jxAvpAqOzqlFPAiAgG1LEMkTGiI69qvigUVKrdpN+Mzst1Kyu7FSt48QJl
gMFHeN9o8dKcUc+Sm+r7nApHWCeUl8ON0GBlskhlmKgXkMQFJSJ4GsyiltblSGbGzhfHepbDDdKy
d6MgX4uaBz0tBkzdlBIud2S4UIMDZg09XXpIhrvE3Gv+n643JpifhaUMQg7nt/re2dHcB3TT1EMe
EtLRnfNR1zZ+f1nOi4ff8vvkXdE+M0wLCMblEKReDqJsKEKv1f5W6k9DezuERGy7MNow9M6vBEPC
XAWOj88FJYpgxUzH/G1kvenpXq7/dMkRWIHXDdAgWD7ezYL7alkuZ3U+wEyh/t1Gu67fAsSsjOPC
gH05YVkbK+ZE941nWI+zf6CBsAQAuVUrX1kWSmAst0FRgPYlwXMTnyjfaBcr1X3qI56untq+8NCl
GbeO4xUnPjdliomb0Sk0ZcQUzHt6ceya297euFnWRkPUrJFtW1rgxeM4LUJ96FqNRdF/6KVr53d+
Q7cUlYZkw8ve7XiW/9zSsnpn2yVXTR60JpYK1BHjnMrpFmHRynSRM2RRQHpRdRfrW+0w9IneGKGX
8dxIvujmPq43CrErLoYJmjHgd12ozQQfBivj260Pu0qq/bJ1l+eUW8UfC4SSrx/Cq3Zo3F/wA9xa
lrD3bXtwCqt0SPpIu1jz4mBn2o/zVmvVypJQPANvSF5J1ejRuVySLtLUyJy7yEPOTZE+R9mX66PY
+n1hyXu1y8NM4ffL5NBkT2359/Xffz9L1MNJNeq/32PvTuAoHBytqQNAULHanhy/fVgSNofeLyE4
ltotkfdVcwvkB3gf9BTi4nNUj7MTQ6VSTXuzKSDbPETs+kDaOCjf70mKgbQTMjQ2JLm/y2Vp0hlR
ws5PaPd/VMIGtMxhKJ86tTmUw7frM7gcVpd3DKaQPDMp7QNqEuuOSWUAYNAxhXCi85zk8vg8pM3d
PCX1qeibyFOn4bvWTONdQg7kuu333qHAlMY0wh6EgIEIEB0CbZRqm+mENsvzrXzfbPUbLQe+ODqd
u4tQABAoBdbLiQziykxzc6GGMbq9JRmuY7V3SRl9ba3J66m0WWSs/sWgeGtSW+OAYGiXJmOti0JY
N+iiqZ5iu3TbLSDP2opxe8JJQQ2fTIRgoLfULP7dvmFUSD/FKJ/sRucJKJEckykdSGHtro/o/alK
DmdBMXEK0YKsC/Fgn8W1Y1eAof38aabQXj13Wy/Q94+3pRTJWQctgQ6ni/h+KtWiK+0pgL80+mr5
ngzLcn8aA7SnAwiPn3qa4iskNkzUPJvj9eG939SXpoWgoWxHBeFvTKvWeDMq9IybkDJ8nP8YuH45
REtIHilpO4ytEsJBbKeumXwN8/LQbtVc3zvHxWDEa6P2oyFecprerICtBlsGW8rHxhld1JpeAgWx
znog6elsHFjvXQSzS0gEbxxQZPEeKYeGHKXO2PwUkpD4WBcv/h9X6Jb5I3vAnQsl13t0dRX0Ur/Y
qByzPw2G84ve+MdWmsoTccfhulOsDugfY6KQRe9oCbEKxkLt15zdSBSS9Q2/e/8QvhyQiD+yQoMX
soYNXfrg67ve/BBbPbld7VCrt42yn8sfqvTX9XGtOvvZuAQnDOPZmRQfm06k5rs6je+NftJ5FxfS
nhbkrfanrWkUzt9M9vPRKtAmkrXn0H+qerCGGw1dWyaWS+YsqgydOJytIGKl7O8EZAA2XCvYiFzf
KzgsS7Ww4IMSW5DVy0ecGaH90tAHg3EYzr2EbGl1X+hu27mjdvLTGyP6bCEHGsguIvaV8ain9JK5
arvxon2PARS+Ylncs69wcq2ERIOvGBGF1Fw1HF0Vuu/kWzg+ZshQD/7ORLKz3zqdV53mbPRCOBLW
qFKVDXan+JNqovlzgiJ/R7nmum+ubgjMOIBTlsqqiA5u5g56Fh87kk6aTmccignrnk9l1afzIFyg
erKykxrtFg7X68aXMVxGCvQUgSQDgWfb3ELCo46uZGNSVGwnlX1Ls+0uJfM1jNqbWVg3QbflUMud
+d/N6WKbwGjZVTGp6JSlhHfWr3JUdoHv6s3Hkm7oOq93YXHI8uFmCDcu87W1/GeczPalD5mR3Exq
gOEcObZKM2+CqD5YKnhv+F2vT+nqpa6jjcPjkvDy3aWeds3Y5RG2bKoxbq/Nrt3NyH2ku4kKmFGO
++X/60Z7SJT0xLfuZnuDBG11z5x/g3C7gzdo83TgGyQr9j+ToR3uMjPnTTUXvZfLMO8MUjAfIdGb
bstIrR+zsT62PL82mEf/y2TQSPP/alTi21RBFo28CB8im0DI2l3fnWLrh9QeEuMQ6G4B78LAJJFr
G7eOr+UIfOdsoAcWStAFYyiseaXFEYRtBUdkMD1oUkWnhr8RAKy6Fd0uBs9JfeGNvXQrdXKcDKp7
pjl6g4wz0X46C3vGhpW1s55GLoSJqOADvxCuk1gaNako6yXMMG47sziFHV1l0/cNv11+RpwvusU4
hCzAR++ET6y0jBQ7XiLCniN29O2X3JKyBfMgw8TQmS+TatpgsIfvY1n81TTWc6X7MFZl2he/1bWN
k2n1WIS5lfY1UmYkHoTjt08lLqUaSEvSZHtf8z+Cvzy1c4WWIxpzfvSsd9neGLN9kG5EC78zcu9m
goKNTooT5Mm7ZU0QSdDgvfOS8qk2x2NU69/TKXGz9uOstDslCH+hRLOkcHtKeH352sbcQEOt3jRG
Qoymuqbzen11lg0rfhJrYpPSNfkrtt9MVlNV1O6XtzGqUP1zpk1HaFpc3x8fCnr0/WSLaWfNt88t
CjFTiRDNNM1YLOO5Qs9Q3zVy+hqRMjE20T5rHn5uS/BwRWrnUR2wlRBIO0PkWuVLOWzcPmt33bkR
IWSqDSlsFAcjE8dvHFduFEB4d+uHvHv211dr7T1ybko4F4q07UJoWROvATfc5HuEEK3ozU+CnYoO
3hR0btltHPnrJpHBAN3PSaQJN3k8lFHSm4xO9issxV6dqDeTI7ud6Tz4JtyC2WMizRtyBGtnrKX/
7h2HXwbWzcsDUMpqYwoVDkBNp1XAsh+iYCs+Wlu2ZTy0Ti3pJxFMUZRyBBF7y9VtWlP5lE39ACCZ
A8PYRWkJ003QIifcABTauMjXnBJNK1QjSN7zSBcOoLrMuEXlHhmT6THRDi3SZcO/uUAgJOT6cHSd
qpCwanI7DnlkDAi3dt+k+SEIv0TOF3Mrgbc6EqiyVAqCNoVi4SYEZTal3CL4hh196rr+Ja7pphvm
Da9fvewBoVhQVpGGftdaQsekH8jjRHjn3Bvh3kzuhvww1eB0nmRjXyh7jfeB+UHpP1/fbqvjO7Mr
HFXhqHThEM7L8ZEfnCS+0aqPRSYdrltZO4LPRyf4ehxEc5AtimqhpZderVm/FqMnB5CZp5a5dYjK
TtlVeb6Btli3C76Huh4sOOLONoa80hrK/BCPZV6U2Xe9Ze6mWXr0pdzNFelgmn9fH+narmYz/3+L
InDWb7Oo1+iF9bQi8Oz4wem2MN2rt/u5CcEledjolRlgwrZ92BPYWfsweAqGr6XpUVlSUV30240N
vXZE/m4CUqgkw6whbDbfKI1mjg3cpKeKbLzCcuqNybDTADRF9Xjb6tkHeZhurk/mhlVxMgFojAnd
l4x0fJxL1EWe1PCllp4a/VRXXrUF1lrbC2eDFNOWjuZ0Cf0wIIFj2g/vQo0m6fBf7IRzG8J+Q3e0
MAMVG3rSIO7qGjr8v1FMS/Lt1KKZuWFua0jCxpsyO5kqGXNW+C2lJyUf95tCRL+vESHAMnH4pfC/
QHXEioCWBG3VcId6HVzm0UFR++AV0LL5I6Lh4OAUSv5pLOzkwRrbevamOpAeKexSERuSYPgQVml6
1xo2HPPXvWdl7AtHt4ogKYTMJIovL1g7p5W85eVK8uXGD24ba3TtfpOzYimoioP/P9KurElOnVn+
IiIACQGv9N6zr57xCzG2jwGxi03w62/KEedzt4Zo4sx9HrsLSSWpVFWZqRIBeKyCBcbXIT8Qy0Uf
aI/82DDUzrXh1fZ9lDtXaW3JfWp2x7G3hzXClxsJqvcg5uW0MMyZE0ex6gDACnYMAPe14wCtmUAJ
uQj2JwKsKRjzcFlcnsi5EwcmoLkIZgwHfXHadR5Nddg6EWKykl357V42G69cZe47jU2gD3dywEN4
ocg8t3goL4IqVTGff6L8zBjJW1qqiNO4ztjOQNwJ8Pzlcc0cL+zUBjt3EGGZaFZqC5zV9RpsOjJa
T/lNmLyASRc8I90XQgnoUKD6CEicijS1WUTvdMQ6grdoYh1pfKzkdy9ZiClnZw0NrXj6wfMBhz0f
UV7TJI4nmPAsuPzPIb8Z24XHJTjkZjxexcmKtx0lYJ25p+VSjCB/ABWjkdQvSsP2h2Om/SuUriqw
l4b296wp/EOYcOPWLXh75LmVbzjAbPuwNONDxEX7TmVoftS8DPemFU1bbjgRXhWsJLuyj8ItpAK6
I5q0e4pG/2J6T0eQMrJIZknQS2pW4Eb2xDofeXfTJpm5HhtWrZKms2+a0TXuRB3KFoJe47SrrTr6
sLmV3bC8qx7CqpHXlCftfWaIDq/NuAI5Z5r7YFDrmmgdmfYPb0rBr1/QJrQhZVm1z12XJBva9slt
2U8IoSWku9pVheIo+EdiF3SmE3S3XlsG/jFM3PDYV1N0sJza2vghAp2g6zy6jytZVkg31+I6IUR9
WcgPPaSH1nbdFZA7pzH4nf1y2NbMEVsT9Bc5/lEutx762a+BY0iilTnF5CXKJu84sEaClkYWJNmE
NBurgOYmvbYrM9xHg49m7qoxmyboMInbAXqCawctWsAts9zY912WgGLA6f0tZ32yyyefveVtnB+R
eTSeOVq7v0+hF9411UA3hhWTDjgjSrIgQSGUrqEhTdFSaKbWNzLZ/jpzuvHoQvfkrcuE/Q8tE/N+
cDO+KdFRjoAZUKlsbRRl9i1P2VCDgr7MfhWhI48cWhyv3Or7Q1lYE/rbx/wG/727iT0PgJnMJTeh
MVr/ICiJD560+Y2dOPValFNSBTVSvd/82mYPQxH5HKrtglQADnrZsA3zKMp2IMCwD6XdtA8pJ/UW
aFq/XXFCxiN6vYbvbh+bG1gD0slJwmI3ANQrcCE72b0HSNltFta8gmCFOsMhw/MUpXnxWBYTK9e8
iqtDV9b1e0RZ7AeiDeN3XsZMBlYHRMxVYlX+C0dr5JZPWXUMO5M8F11FwgMUqxOQmdrTgzWQAsCV
0VkZoeE+OG4dHlqrccxdT0MSbequDq2AFci5rihPx36XNY18yKp+7AOZ+eH14Bg5EJJGtw+TygAU
Qtblj7bgaJALE9AjsTh0niLLaYp14fbZc8mpfLLBBvndr0B8HWW+2Qa84sVzQfr6w8mQUQD+kQEY
EKdx/a0f6ubJ6ZzEB2CIEMg00PzKG2S0mTpwU2RlMzzb9WiLIDJE+Vv2g9xYqCU+2ywBEC/zUCgK
crsEcX2e+PETSUPoFSZOPAQRgvNne7SNbRl2JA7M0szQ7h/K4ZWIaDiEwF7A6sDY1VDZ4W1EWmzg
0nQkdhH6GOO86q+GITXfRzQ9BXZaU3w6IDQ5CMRL9zYXeGCD7cuRhzpMDBwdTKQjREgncaTCSO9H
PnVlAH2s+pC6aJYunM7ehM4UC2QfHAkMGk9/oaVreKlcvzvkXuajpo0E4F2BN1oBZGW8rkQpPiIv
jG9xGnZrQ+TjDze36+1EQTxH+kLGQeNW4BCaxjG6SvoEoas/snBXU54/SRzXW5M3dh/AUHQAWKre
oscjvaFVyR+NcIz3LCYOtkMKLhePxe0mIhABAbap34LGMn0HpsYI6Bh3G9DsuHtQ5fQyYJHTr4UY
XST9LBvtIOB8jrZ0dKFiS+thk/CCbso+dYZdxZjwV15OnSkA/UHjBwOoMtu1HTdZjEeZQGHYqcAq
HfTgQdyAmKQlKxcQnQ2z0uzZ4wQpkqKRxoQjzBHjCjjBqVr5ZpP+hrIFMOCyrNvXuvTDzUhE9e7S
sN33cZZuwR/TvJPIaAHUAa5KGF27Ea6o1kRNOmjPqkfPnOwcnACpF7huWj6gKcC9jlq/uYK0z3Sw
4InQPzDiJWGeuToAeE3/XnNa+BgDKAXxQaCbevI4JVsThQjLfbf9byZqyRMDti5Ixy1dkkOaDedU
q6DiQEEmWTMr0P9UWqqODHalGgoWmVhqqpwNe04sqC84KQpGXWVH4NRBRbcbv1fWLyUM4gOdxAgy
QslPP8vuabvEVjEbQ1ITDBI+EuUONO/OrdaNyztpIGpIVdtjcnD6bZcnAbTUkngvk28h/cXrhcf4
XKSCtJ6LLkUkVRBzndtMmhh066p2XYa3SRIMbNtWu6G5CZdedXNx16khbUqhQjf6vSopG+K5E28k
OnRLEqlzfnFqQn3CyarxOhRxolZtcg8yd8DSTv57XZwhw4WnHPq7FFX7uYUSTWzUVsU3f7gaxp3r
b3xnoSCtImr9sQRdD6DfwdbCPrVwW03emFav6rWTdz142bFNUijlJtC+tteXg/u5JTkxpfdjCNdt
qjzDaELvyaP3UHm1ltp6P1NwgPX41Ib29AL2dCr8GDbAoroCayZixDKAxHyQ0nEfgqXABltc3DOo
7QDTTECfloM8qrCClMv9CEVRiSdba3530SFwefQLE623DnluWoeNaqMQ0cYnr0OH1MIxWmqEmvNJ
yKIAqoc2YAtvw3OPYX3WgKEGT09b/E7FcyxevjAKlXoFuwlkM3TtPoRBTTg2eM7k/qaugxYIE1DU
esVS9+Ssr+CIQOe/B6YEXdRrsDmyFynetyQ82sY/dQ+quYUaw5IJ7YQwnbHmg4SJznvy+wTwiLW5
JPG6ZEP9/eSIKFPRe9TDm9krf9fpJi3vZPX4lRX5O1OfnsxgH6sGDKNCvFY737zye5ivBrFUQJj1
rJMV0d7KiWXHEXNgp4BiFXnh/UJieGmqtNvIqPFCCimmqs43NeRRG+fV+s+CIup0OBmDdp7y1AYP
ZoUxtM2Rd9+E/5SGD5eXY2Ga/ly6JyvuhwU6wQVMAGsfZxALEl+4E8DiqbpSkbBDDHbuUqPZAfOb
o0iVW8cE0qe4sc3/LDGl5glhGyB44KD29Rq9Cfh77bfY5WOOTpbh3jMeOucmQvM6WzgV5+KBU0va
JqwROMcFwEmr0dzReB8JL6DsAbTl5X/vgFVjYtAbBQe1yvmcz5ttVWFdcFjqLRAb3E502w9fWXvg
odCDj+QreszPTQgJsTUrRKW9rW4cvwza/Ct7/a8BRxtDVrQl82J1uvcvAIiz+KoMd2wJsjS7E9E+
BXA0+q4xXefDcM2kqJtOJeHc3RBtjToN+NJFPXcbgiUZGAzUgcAMrsWBZTUBCjuguBYDTp5H25SN
AegFLb65vB3nqnjs1JDmYJCVFzRvlaGmra6RVUqPBbIaG7dtmnugPcOV6EF33TP2XZpWs2aTs81Y
QlbgRl+KuOecHffyHz9E+djWgpOsJVM52di6bro1bQko/WNkXrWQQZTWQtpx7hg6NaUVNYrKrpFY
gSnVzJuQhwGCQpdndt4CWPcUEgzoNu0cIhnEFbjKnbbNripvSb+wmWY9BCn8f39fuw/8AvSCQuL3
6+IX7/g6KpAu8d0NSZaI8P/wcukxMJ52ABwhdES/v+aMcEQUtUC+uPJ6BnFNB48fY+tEoIRF0qqd
XPR5uYEdQUsrLa/RrHw7esNhajqkxvqAg76cgEAtGfx9Z912oY/M18JczL0PTz9Qc2Ig07qpU3PR
Gd88dh+zYx5v4hKqxse62pOl7ovZqT+ZD+0AQNLR8cFjhtIiKmJN0gasGgEr3EfIEF12ormj5nRg
WvBS+BywkRED4+iWJC+tcWuaCyfArJ8qqQg0JqBwofvpYBQO2CDQccHt6zi1EH4vlX9nt/VfCzr0
Pikyv0RTBxoFoLOSNc+Nuy2yt6y5NkAtcnm+Fgbja9s69JkYahuDiZNqX/LkGhqA+8sm5pfkf/Ol
v9AbYo+Sh4q/hnW7kgxIrBVB5mYLy7I0aZpL130qqBVi5UfAh0GI4RZgBUzXtH8aeLYwa0tDUn8/
icnGCgSw4B/EtdnSNStfcgZct7cwb/N79O+8aedhaFqJ6zeYt4jvTXSAiuZmHG5qhgAKmmPWzifb
yws1f7X5AJJDsgHMC/pbr+JjOlDa4TpJrpP8GMq7DI3HtvUNvEodGMhoQK0VSsEBXopf2beqNQvJ
dwLonjajhZxSJKhhOm6ORRevTGT64yX9p9llOzGizWhPi9Fgauf63o67O5E36MdfqJ3NbqgTG9ot
UxfJ5EwObEhwzRSK0KBbcL4lC1pQCDauKjEMWMBcBqFRrvqljtpZz0PlD9Au949kzLl7l1C1YmWO
tqvC488cR2qQ59CaBAU1W7ngbgPLzfiI0skH2r8OX/BBpYQLJK0NgN6nlvt0aLjXSlRQnegh9wiA
Pc9DUyOZXV33jbsqpPkg5I+pfUVT/IYa/5lpGC8VEKshUFWIYfdTnsCA7pmwMPacWyl4793R3NPe
cH6BSiq99rzSerk84jmnxFRD+BvoBhPN2OeTLZPBUhzOcMo4sFJoYRR3UzQubK+5w/HUiHYtwrZM
KgojMfmZuKjo7DOnwlPyueleLw9H/ZIe+pxa0vYYqN3GqO8QHlcSlKXgCQO6aGWjSkTa98uWliZO
22m4SViGSgziRf8jivZu+uS6m8sm5jaCQr+D5Bb8IHjBnK+Nbdd1k4DSbVWEH24CvS8UoCuUJM1g
8D+Isa2jH5cNzo/pfwb1bigv69BO3MCgXZINk2hYgIx4jiroZTPzi/TXjH0+rqp0LGEXapHSLSs2
lK6L7InQLxxUJ7OnP/qdAvTxXQ0rRLzlfNdXC5nmuYPw9PfV309uYRcgdQnhNTxJJAQdIVbNl26l
2fVXtyF4KQB31Z/HPW8ycFlaaFR2n0Q7rrh8FSZFNRGF0EMyoky0BBSe3ahoeAWeAfB7oGvPxxS1
pYucFSz61nUSAozCt0U0BENnIW7eXvaC2fk7saV5gQ3uf8cRmL8Y8E+DoWl+4Sz4TBmrDtMTC9o7
qPDGggoJCzVaMvmxEk9l9Cjoqqh3HSrEiJ350Yq2IOYHqGtVFAsvytmAxnX+aDygieVTQBMO4Izs
QnigEVug7cvdfnyhiYGKs+BeCWB0WKD0J+vHzGX5HQMCqlypJoQbC+A+UGrTSCzM+ewGB14DUAWQ
3Hxi7HftCLX2kOCL+idub5rh2PoLh9aSCbX5T7YFyf2xTjKKdmbu3qYduNQKfluIJXLy2b1xMhLt
oMfp23vJBDNNn7VXjjuUCEasI5cJWzcOP3p+hrZHHl3Rulx65c3ukhPb2rk8tF3i9GAcXTWkBK/S
VqRPZbwDJw7wL1/YI38t6QzcnDe9FwlYilsnENQMWvv/5xH6jndJ6bqihIWMIhyttjY6fmi+UJqY
3eonw9C2ui+tCv0rcLveegU5rC2fLk/T7IJ4BIxNAEehfVD55InPFZxDsqtGLQpEG4HpgON/zcEm
Gd6jCHbZ0p/iuB5gILLFOwEHC3AH2lDSzOIZUUgOUAMEIbnq+99ZCPrDWwNidm25Gcjezd/H8KZy
7lGSu2x9bpyIDQF9opDyAt7ifJwhMwoOEW/MI28+RIzmcvkd3WV30nkmabOwked2GKCnADUBnECR
Szo3BjpRoC9Up59NTXD9XOX8hyRe4JSruLjq03XT/nN5dLMGQfsCRAe4OR2d9ceAeLFdhS3SNF55
NTbvDZgqPHkbe8NqCqPnKR/XELdfmFI1ik/rCYSgiUVFK6heknbx7HMLCziSlIK9Dpoz/dW4yAE1
awS0X2i3QBMz+NLPp9L3ZIfUIt7SgjbbJpwOdWzumohtLk/gbEMJWN8h4QZUHvKY2vUtBltR/qnX
Q5LdjOJuAtF1LJpbMKpt0Oy6jev4HsLLjyNvQOf7cdn63CYHVhncU0ADeUgKnw+S+VPBah9Bfg31
VkNe9+WvywZmZxHU3ShGoBKMPOq5gdSmtTQJrlM3nHaqclcZ5jaKvAWPUBfUJ484MaNdYCaBbrKr
4hLbBT7LRptuvu34E/0C6hlMg3+Ho21mq7TAQ4tG0FWImC5BH06af9QWAHxLNanZfXViSHupJF7I
ugrkOavShi6G/0HRx5k9tfSuc9dFmewb7wslPQ99XAyHB8rqOo1eNXS+KWok66P0OE5vJttb4gvV
VSipo2SPAMux9WvLIGDR4QYSNj7nK1eCoQJX5FIidM6jT41oZz1LJ/AQFTACNup7k3UPfvF42aWX
LGgHAyFFXkIAE3sGml+WvHOyhaWYjUFRu3MUhM3C2aPFKqk5JtEgsCsb75tZAix0NdpPRvfC4wew
xcc3xg2SadNXXngnVvWXS4zYM3PUg39IJ7THvLbCDSpvvSjnoVxX36undrQDLxLmIEEPla6smhW7
xB4fevlNTP49m37mAPQFbvrj8orNHUKnFnWfKFJSpiU2U+oAmaC0UbrH9D8Lr+LhcmpEc4vcbuxI
hBhW7+/AIBtAShz8o2SJjnLupDs1o7zzJGwq3WYg0oWZCi+wTI5Bzn60w74yF5AWs515p4a0k5uO
FojOFTgPAtOraPyYQizYTVg9QiwUSnNQz3BsBFRfKOkB5wvyPSSVARXXMwA+j3hjq+sw681jW7i3
/aIqiVpuzQFhwldkm6Ch+iT6FDrlINGADxNufVurZ3I1BUncBTkngMrUSNYcXVKsB+dNRm92tUSj
MLOEqCgyjwHCAoyqzuDA+s7KExuXiAnSsKHccXRpmN+dJXLsGa8/M6PdiUD/RjR1YaZt0QXeyruW
1r/bwlxf3lwz2/nMjHYltt1U94kCU2YNv4GEFHDZQfogXf9GlGGAXpSFq37mZnTxDkYVDdDbz7U0
bhlmzRtc9ZzVr9QuN3H3Ow4BPB+e4FJoKv7hJ8PuC2M8sandxgY1BqdubXVkrcX0JNKHICBVEvB2
oWQ+u2Z4JyCuZWAk1IkBq0bkUaIMDSNYOr1420/5sZ6iBRKRJTPaeIgUkTuYMCPbXc3uebPN4v3l
KVPL/mmTQZgTTx8I1SJiOj+n2rCGOKLHcBwOaNZPNr5AFgconTxov1Cjge4eekRAyaxYKLULxQcx
MIIymJLxsO7YnshulS3lD2anDI0i+DWIk4O/6Xw8TU6Ak3A8ZGGApcvslxE9mk60cPPP7SXLRKst
QnFMm45NjCJpGxF0KQDqsHZhjFQ4pyCso+Pa732gXiQSiUm5sFJzI7OAEQRxIkK/T5g6PrAYoBlw
X8YttOF8kddr1++HbUKmheHNHXynlrQTaZpcBmQChhf7kK/o6HXR+4cIvIO4aQ6X3W9uUDbq7Wjc
BN3Ip4cwuE7CzE+RFK0kJK1NMMlxthmFv5BPnvNym+EdqgT38IrTvLx2Oz8rE2Ri/LSAdM8Owrex
d8XcYOTbywOam7tTS9q9D63MCRBvDKgwtqD2CJj7o/c3PXm6bGYmuAVf6N8BqXk9CS8swzYj/BVm
nOnOHfxdWS5pecyPRBF1Yis5n/j1IWAD3UKCxFJe/B6BEfe/ud1mWNIbnHUAcEX9a0U74pLUInWs
sqZddV92hxGcJHLhVpgzASobJHYAb1YU5+dzleS53w0K/d6Ot9J5NUBPazYLt92SDe3YEXIQuOtg
w6NbGr0NFujLlkQw504d1E59kOlDHBBA/vNxyMxOwSOG2yDh048qj697Ark2wrcZ2Eed2gs8cMcG
l/1s7hZXeAKVF0MzuB4DOaXgA3SXYLOvgLK95Tiw67wMQMK7YtUGEEwId182ObdXT01qy9VXdhZV
JvZqnbu36PtY2UP+s6+sTe57297NF47VpRFqK0cFOtNChlkdy6pctVR+hJXRHLK+eSt78930leZU
4t/m6AdbmNz5Bf07uZrvQ2U0lVmFyZ1ciFmZFRJX4GTp19B9+JBl+G6W1g0EABbaGOb2NXKOoDRG
HhA3pXYNQ4rFHitDnYXDFZ4NRKbBlKxE+PvyMs4lzNBHBfkcwFKABNf7PiiQjBLwdpwfNrsxU7Ya
M7aGFPCuNvhVnr63Xn5wAER0onEfOd3Py+ZnvUglspBBBaeBzgTM+r4XoEFG8F7+bNMcjpNs7ajH
lfaRG3xhIWen9MSYdugTx0xC0IIhKQNivYq9plN68BvItxhfiarxc/8blnYGOIDicSYwrDEGotr0
rtzCRVzo7jtZ3vHWXIu4DbxpsTV2aYTq7yf3TYFPAkce7Ma82tuZWHGnCxygOkCWdSPHcYV2ufuo
Bx8MN/dh1z7lFbtzE0hQGW22q9MusBZpKmeXmJlgD1IwdnAxnX8T4LSZGDq1fZC5zuKtD850ugbX
QbDEEDe7UU8saaMfXAEajBijp/I7JUGe7TMUQyy+DqMCqh8Lrjt7l5xY006kcgQFAVHjSkBhYo5v
IfKkFtRTL2+QJSva4RMPqWM4mfIkB/2oG0A/A0RjC0ZmD9eToai/n7gNaZ0utka1RF37Rvz2Ou7Y
ug9fgYbbUJZskvijQK/u5ZHN1aaV0si/jqGrKPA+5nWlrEon25IkOYCucmX1xaZ32z2iZ5RX+Bqs
GI99T7axUW286MM0ovssPlz+koU51rXN29pgIdB+Kg1tr2lsgxgz2VXGksTOXDAIRQc8DMAYCLZk
7UR3s6Zy/BRvngjShANneyDWd18ZyV8T9vlCouM5Ae09Trimj47cjdFMGr+G07RgZvaYORkJOTdT
krb02hEjoWN0EE11Y/WPVgHuRckWPHOu2IgeOOgGU0Aw0AWkTRrEHhuDxD6iQpDSQc1tch4zcMWR
V5e+yWnbhXfOEBS0B/vDpllCnC5a1+YzRqjaUIGB2sgtlfSBxcfYWw3VFQh+s+4HINnYj6Bg7220
WQ2by4s5e5ydDF2b5cYd6k6oN3KZgKKMrya2i5JuHeUvhR/QJXjeXIbybKa12zGK4irO8cpbxdOt
028qtLk6/W5KBOKqR2I8ZvZa8oWq+KwjqQ5HtSHIJ2yj4WeD6ZewWYXxoRBQxEQNt/CMXYchXp7N
2WtIMXoB4U+RrdQcqR+dfAxtvJadGGq+iFONju4yvDAm+oZra+FImRuY6k/3Ia0DQh+9DDmWEXUM
WiLgJ24TiDT71dZ+v7IjlgST7bxcHttciQM1TxPQCsd1bEgqnG/IqIT+penAHDrV6K5Jq+u2qcu1
00byAEYktusY+dkmdRNIryvXRIK/vwqnp5xVS3zwc4cpDnW0B1B8zScyWDtviUSUla145h9pV69o
7d5ki6+sGXdF5Us9RyFLAGlSnZmw5VFve6RHEjF59IqPqn8oQdU7QiCHoTq/aQzIcbkLPvR5VWET
qTG0xxLIs+jlV8Oz46QMYZPnK6t5UswfJTuUwxLf1ZId9feT+9i1Ow5FSaTUR3fVdk9jsXWnO0G/
XfaaJStqx5xYqfgAKn0Po3EyCJ96AG1ZT9REZfz5sp3PHqFmDe6JJlfTd3XnrJMYKgetGk32NPQP
hXlXL5H2f97c5ya0syt2qsn3lQnp/ojcgyXWUYl2ht/TUhXg8x0OzIlpQ+ftj4qZ3n7SgrHEGFWv
sKweIuE/ml63kLOetQB1GYo8m9JG0WMxi8dhEiIh34lVy79R8p+PXEXnCSlEEOQpIRRt1bu4Ghv5
J/nuvjRkS0KA6cO7ApCgy6s+512ndrTA1ZYFevAGpL5Yvo6yLIhcMCqhGEQXxjM3Xyg9ofiDxBFo
07RzvWsRuFUMmSnh39nlP9lgry4PZIaKC085zJTinVZJUOXfJ/tEAAlRjAXCw86pgkY+m1D7jN1c
sb8Eorzx/d+U8YeWdNuUP5h9s0eB47mzydq0BOi0SpwR9dKzYMbhHXREK9JylG9AvaF9UweFM0D5
EbKy7CqcuiuRWDtSO9sRvj9OS9XLOXPQEYHrIwcIt9GmoCzB8TC4WEzRTNX76IYgisknCIuuyixr
soCPFgWvSQftxgIq71FAae8Gk3SHYwSBkI3fTZnSQB5LyFZ3nqLU4n3zEiKJdO+UPV0SaJv7XtRJ
GARmKVoj9G64EOrQyCNjeka8J4IwNdfGJI9eUl5Lo/1VJN2SjyiY7nl9hkB2DurDNoUrouB6vh4j
ZHNl5KlA0RDQSGjM9UC6a2C71u40rkXtI42TA3c77NDKuLQ66sc/GYcvUHB+KIpCzTiQO43RTQht
ZO+vxWDuDdPfuiY6aR1na3RQ9U4GhDxop7Wf+ypaSFTNbEAHuw9CZUrNE21J50MvcNZMeYgYzol+
DLEX2M3SI2DmKEEj15/CA2gwABI9t5D1kaxJHyJrG25ofKitKwmGpOLt8j6fuabOrGhbShaxBf5F
zGLvHoQExLa+873NZRszDwoCI4oqB/sI6S5tshoxJZNoUB0qHLlNATYIosi3Vm5rjbvWT1PIMAzp
OivBxC15K2/RaYbkjTU4xybvHvp2Ghe+aG6nwHUdEAOqhLVeIyNJOFA0AGYrYf9GJSHIvdvQNO47
f0CtQq4Xhj/nqXBREHniRWfDZc5XkvQNytrqSVNZIZRS8ubaB9PXJq7L+r1PGN8iUrhro8m9BeP1
DfcMF4oQ6YLD/plkfb9gASBxamG/okfr/CtCx4tlH4KQQlZsaAERzom5ilhOnztr5Lukk80HuviK
+AotXPC5hKeoUlrAmB9cl4tnSVLwVLWGSz+8PiJr8NlOHW62PD2a9VjEm3QygJ5rWtY8i9gCkaeX
go+sKdpxE00sf7FZ6ygaG+vZbKnxOxSlu886x3xxwrDeZ+2Yr3lMp+s4oTkKIWEYBxF40e67SMil
PqXPr0wsPeIyROsIa5guY5BKvLvtvshWng24l+3eF87PFlWE1BJg5yRbudTDOJNxhkXwA6i7RJXl
tennPaND5+Kx0o0b33sg0brovhXuc9x/QOsuQQqG3dBF5ca57Y27AIVZULSDLlPbeUNmjw4kJLLV
EINc1VKqLukdE3ShF2DurIIAJZg8MDb1QDn3rSEDX14i0QiddT6o3A5J9Z17b8zdXt5Jc9sWvS6Q
tGbqQNFTVkMpSAdoT7ai3rCxZXZgfrqOGxpk5D2SdOF6m527E2taGmTq7Z5zAWvtBAJx295k7n0t
F2Zu3gho8QHoUe0o2gLZcSoj14fsoMyHn4Nk8t5z+5eSt+VClXneASGdgeocirNAFp2vEUcHjxjU
47wMB7Sc/mhGNNZcTX4QSRQGN7Z77AFMrZZootXS68cO9Qk2G3SMAODUXMOjrRuyHLPI2pepe5LV
MeLgHghS48UUe2vpqTKTFAAQAF36YFwCty/q6efD7KDdl6OJDj7SvgC2LsnKTNdhsmnTwOVvJFtF
sMpuvWp32TfnAoJTu1rkz+24MAYP4/Sadpe4cj+MS7CwOfdXTyRMJspWn1Kpoh1aOwPRqUJmV82h
HvZjnau24ZJNC++YObc8NaX5flpGaHpDALzyIihPRWzvOVlg5tkXNvSpGe1mjPhYTyKGmRCY4kre
y/TNz8tVOP6KwZ55eYHmjny0EkGwx8eZT/U2dZXsb4qhxU4DUsN/9Lkf+M6DCJ86aEuzpTy/PecP
DIc9lI4IWMz0896qjb4WRMU8aONsrcCvnuwJK7cx6ocmfAUU3KA3XfQxlqvc25P0d1Pdxm6Fws3O
669M+ksYdZBXT9m0L9g6KZYoeOac6fT7NH9ldUNSJ0I4AMpobgb9uBXuA2l+tMlC4PGnJVs/AXDj
gbwGj1XcQtrBQ4TXWLGDmRB2jC6uXTaimBHUsQja9KFm4zq2SJC2xSYrcflm3ysCNqBVVv90yDGV
r4UHylG5MtmDjBZO+NnA9PTTNDfv7IqgyotJqPMrkFFh8jfIDAm+Jv4zz7eMr/t0X0J/LcrXxX9H
YBHALWEe7VKgWtKfEHWNnAcSUdALBtc5UqdBSFfDklze3PF7akTd3CfP+LSp/AL4QgQA1nvbBk67
c/MtiZ8HZ5+Hd/ZSf8RcIHBqTjt963p0omSEOebwlccCSm4lsHL+0uNoznvx0jehDIDELwq858Pq
RsNhVonTlqQ9AIcHMT3G4KWj1ke2RLoxc27guvzTRozmNqT0zk0BF8vzhMJUwp9YJIDmBB9xeReB
apGsgAe7fErNrNeZNW29Bm5HmSFhDXopU10C8B2jrZgGzA5y+h08u+h4WTgYZ876M5PamnHgkAun
h0lbkI3ZduuhvDGXHGNmwc6MaMfNNHAeChVMRUMe1NkR9UZMawCm9b5eCKns2RXDfgJkFpk+1FjO
VywvOM3oqOYwe0rkYUhu24IAo7d2og0tnhNOV3H/qyl+Jew6nPYuEeuBsoCYWw9U5MmhjbYizNZW
twGwaiWzDkSbW0QUKZTx4rvB/++XIIolfz9Xmxqcj11hJ/h9gRYFH71Llti59Y/B8Dbur8veNUMr
qpQW/trSojHhAaIzqSglrH+UzroxviXIhvptkMYHc9yIZFuRa9/a2OV9C3KmsVjV9qPvvGV5vKuW
rqC54/fka6Affb5QUC4LB9PE1/iYZtRVIwjArpzUDJr+AGLyIBzeOiF3jnNf5OtBfqHgAPNAzTGC
lxlg7+fmQV5NGqlC07C+l/6zPaFDpDzKeOECnN1ff83oWF5jCg2/SWCmaN4SMayjal/UxVc28YkR
7UB0qBFLdDVhKo3vDXixu2TDlniC584m1ZalYBUuCKi0fWV1cshSVZWO2Y8sPEwZRCIPwgXXbHpV
lt/k62VnnZs3wHoh94ecETqZteUxWxPtvdGIfTduDG/veE/TF65ghRz+14S+NJU9QKm9gglR32TR
e802RrGwu+dHAcFywFuRa9JTTaCPn1piDLg+pv1Iv5n8WiyByWZNoHDCTGQJATTV1iXubUtMLkbR
yyc0QY/pNYqul9dirvAIGr6/NrRDanSgdQGZEfiXeJu+U6Tcm5Xh/GMn37v+IcO16HT5gs35YeGd
A0gUXpB61rCu2o6W6KNaOeIQRb8TJI/Ix+Vhzd0UqDb9z4R224aW6eXIxIOkNdwMxh5BuLPmxe3k
b+xm4f29NBptkfwxymLawZQPxfXI2g/Jd3RHXx6O+g0t0sYi/R2OtkhpNw6NZcJGnYxBkgXUfR29
PPCtK7JUH1Izc8mUtjkttxahVcHUUP60jGPW/K4kHoq7ywOae80jX2bZqj0aQbL+aJv4ACUUaD+t
RkR3aJmEZIsVhF1/5dZsFdoCL7nq1v0/zq5rN3Jd2X6RAGVRr2p1cs5jz4swyaJypsLX30VfnG01
TTQxA2wcHGAAVxdVLJJVq9Yi1n52omvqxfe0UQycypLe+hcIIVIDBAsuBvwCixzZ/MdlT6aFDvUF
OHgqskt0lcc8UQsLi8EyxwQnGaa5QV56eigxf6HTaDioE7aQUaFBnjx71TaPLiZ7CSb/m4UKco+3
49+fHxg/AGgeI/hQ+BHnarO2byKwiH6kKULCot+zaXv+Y0pWEnM1XEcKilY+OBROPasLr56aRMPb
oEk2Pdm5+p5aAZpvgZOEuGilqpKXJEbXBj9y2urt45rQl6inCJ/OToM8rQElPi7DVWopWlGSrX1i
Rzh7mY5ZdLvwUSyB8DrxUMCegu4fDvgTI8JT1asHpyxxLd1QzEL50cbyv40qSmZJ/gB7AMqQHF2C
SOD/vlqwzNWWwsrcfIOu6FVXDVCvSi/7MdlWfHyTpYp1k2TfE3NCugIhDvQ5dMRcbv7OmiRITCPI
tS00zwnWUjUUqrImhF/rDLgJlLBmumGb/gAQM7Dbw5SFjnmfDe/nY/1rSNjo3SHx4GqJR4gruKbr
kVsOHiQpvK5B9QIihiwoq915I1/jG0bQBocANVrioH44/VzOUqABOsVov6IZbQ9hoyV4nT542vG8
na8bF3YsoMjQ68V1SXxPpUtc6XUCO4bxnoG4FmJmzTcTkn8M5E3euKGO4sb8NQ5PDQqfKtfHyoAc
MByLtm15YP5F179BzEop0yYpiq8tgSj8dAkBF6nHsoclp+3towvtwAMaT8nO66P42rDSdJf4UMSo
i7b6bVM3fqAGoXt38LOn82ssdRlauly9AlUNsVETtX5rFXoCxGdz3QF1nJv3xHubnLBpFbtO+jVX
lnhUrTZ54aR6W3qwlI116OMW17iQ+poA9DzQ8Ruz7+1ecfWRxunKopBWiB1hENyCRfBwV+N2MT1g
Wm+j+h8arfia6LGhvYkXHQ7PU9fsiZbQ1IUh3dsk7sYxuoAxELTpQTu8R/aDnjxN/g2g8f/y7f4z
awtBBHXdNHZL7p8B+iGQfGl3rr8t/a0+Kkob0rTy6aCIeTDiFswDFSxp9tbJr8flzphfzzsjuemf
LKItHDSGptXeQCnQ1JyaotoW6Ar1Swe5uQTQ2GeWBtp8ZCqqAJVnwrVHTzydzQY8Y+YSasAWTtP3
aFHR3Kms8KL9KvYjvyycmgdIYl3S9HGApnmm0gaVRjtSJXiaCGqTthDtdVtU0eLDRuME5ZIGBKhT
8ANQVLzOfylpylgZEs6YzC/7yOAbeUJd3dZ+xc21b22XNmhUwlGSlOEaYFuxPNMAtlXEXWnRkPuL
F+NyOG6d8pYlYe89suoG0IWsCr3i76McAj5A0TroGqBpIKxgSq2YkSxBwSS98oy73Hkt/v6mg5bM
yoSwdgloN9NxRuE/K+96865lz021WeZbc/j7owy9HyQknNJoXYvznc2A3ofHgDQh0V2uP6bNhpCN
bUHqfj6cDwfZxj0xJSwbsGfEq10sG8nfe+3VhRD2pqrnoBuujebFSK/jaFC8GiSxfmJSWMZcs21w
9cI7VKlH43XR961/VapayPyvnD6JeP/scw2FtM7mrFtmAsd84/fMfkD7LvIfGvqQJ4fIVMSe1COw
n/FyDW/NiHloGDsK3T+0j1F/ZMBjJB2EDK+sQfG1JJkIWgOfdoRMlI3MtLIeduLl1nTCqH5iKtgV
/xPismHRsIfQCwH+SIiHsie0MiNg0iMTaEz93VJVz+QGwG0G6jbU6MQHnUXwNvYWzPdCMAyy8ubj
4lSKaX+pCRTNeMMbqEYRYZhRwxnhNN+nv6v6wcU4zPldI/vevCr3PwPCaUd7w5yWskCRqbjXkanN
7NbLH6hKD1j2uddmhLBq04bh3IYftDsu5YvXBGmkiCjJccBFpv7zRIgoGncxnTJ4QqoXLXnzIaYO
uc1szoJcRUco/SqQ5CbE4uofoio3yezR6HS07Z3kyu7rTVc0is+isiA4k+HqVlUcrAKBIwtVkFol
Fyf9ICsX+L+vbgJtX6M14AMAptHnxH6yZnD5joovIrUBXA+f4kIvQSxexdFSNtkE8FU13WpaSKor
q3g/H76ykxnt4/9M8PBeuZG3cZfZNUzU8w1kVQc/tIGcrK8bDXLJDWRZVQNFslxsEsBt0RJFbVws
ygLXBrkgC30GOu8atwtN6A7nc6i5V8jPDchuz/snDeqVOcG/HvodIJmBOdJejcYh8V48K5zbQ62C
E8u/1adfQrIcGQED0QJDw/TdTfcNqrO24hkk9QX9fj6LxQEowjFGGr/AtAj6fFb9NNbPCT3aMUCv
j2n6D3cO89OQqE/YDONQFA0Svz4fWPGEO3xebxhQmK5iCkG6aCtDQgEiNgkgvEC3blz6TcurAIOY
kARUhIA0Q/toAYCGBeMnYsTpQMunIHhAiFuBjc5WS0J9wJCu4jYtzTgrM0KkGX2aGjSGGVO/17TX
RgvPR7L0egbsMz4xJ0DH1fZ0q1apm5YRxx81C4ThNHpJ0iy0EvNg0PFSH2+msgREzSyboPQ7RWNA
toYWLgGchJT/J9juQc5sLSVCbyK3VZYHTnoYNWBfj+d9lMUDwE78DEKFkIicg7Rn1tIRxENl7M3o
D5tvZ09VB5WVbHA7/8+ISDEI6v0B5BswMtQb4NRCk1xH3pvt7X1nYwA0UT6k/r5TiSzKwmNtVQz1
2QIyglvtyssEUpz138+l2YAhIywQ6eCUE2sXrcmWeqkRHv2kucPG9tJub2F2s9k0XuaCHXTQ/UIR
k9Lv9WlTLFwAJNFlhNtsqh+Fd2zI2zDszoeEPOxXNoSFa0YGFq8FNgz3SDsjGFsHAKu7vL9bULXs
orDStrq5PW9VdixaeH2D+w+DGEALn+61yVoM9CBgNOohvhIALpwyMPRpDSRmerJ3RtMM665OrrU+
QnFxLoz9+R8gy/VcwIGz+uApIeLL81wj1pDjB9i4WOTWtsGmi/w80PIXs1RcM6Sbm3eLUGpGuVnn
X3l1B9ALa2C+P+B13ibhkpZbiF43AfSJcWtyVMOg0pBZGRPS5FKVeTQ16Pvp9d1sh/34nBFFyEjX
zufSgwANc0qxU3+0mHp5mY+ImKYEO4cWeOQHnpkAumJojzqK40UaKp/WRNGrxm16AM3g0JzYj5S8
Le1r7C/3qARf6iXByYnpFFuF5JVmk5VR89TFPG40MzbgYgF0KL9CsX+oSWJQDnPRmG7BXU2sFBZF
De10Crfs9N1atGAZA8sJ/PLZUY1SyD/XpyXBF7RwJtrxiBh0jOt0getvrOSeMfT43v5hU2GGHc0O
B4eo+N6Emlts9e6EOgAgQl5/g+kSRp6AImeRSiRWFuYfGHK00w1Oynb6gdyMzIlV4AMtIAXI6nHb
DHgbmi/nHZLtXDAAYaQRj1teXju1UulOCYbNGe8o70dqvU/AAjfRbecqHtGyL4RJNQwZYNYJvIBC
Ch66YYxbinWLtashPurmTT5emtX94Cp65dKzeW1JiAUdYIqB9vwLGfV+af3LtAe2zCotcCvVQ2gw
jGpUzd7E2MbUdb9r5/UfFhQeAmmDqsQXVeehJcvS+3xBQWzra3YYN9semSN+P29HGh4rO/yVtEq5
RNNy9JR1rCi5TJ1LO91pneJsluUl+9OEJTQVssmFDnICVyb2bfZR1J0OKZh6Y+t9Rn/KnG90lVyq
NBoBs3GAIXLR6hPCxCOzORoRnCrQ67LnjWu8UzDvm4nipi0NRxR2CcCZQDo4gp1iTgYzdRAk2XJA
I7ZOnrRx29W3jqpuKHWIP1LhDy5VYg7Mh7ir4tRENOba0W3fic9++TkI9tpGscNUloS4b/MomaMW
lkbzHkRwdvHN4pphcbY9H3cfmDexpgfZ3/9cEi42eAkD9RoZcKkh1wurAsttN6xMn+vOfmiz4SrR
a1CYPpn1S5nQO8zABVqybEfyZuN9NtftdnGTjdekR5upCIVUi8APvdWmGHKnce0Gvw0Et52/re1r
nYat9nB+CWQFCJSDodaHmx1OAiF64sYfTYMBH0Om7/nwzthmSY96czHXm/H3eVOyUxoccWCCx9XK
IWLbw55TYyRgwdtk021l3IIFIThvQLpiKwPCimWWVs9ZAwONm4epdTX3Yd5YO/Yv1ce1I8Jp5pkV
K9wBdpzke1IsgWPcG9nP875Id/XKF+7r6utj+h9QTW5jHoogzV6nOt5kBsV4/ANRtbCl64aBRhvC
GgQ62MK5OcYML8AZttoaTJavUxfoUCpRtSSlkbayIiR56GeMKHojA1NsHTfd9lEAJNag35FoZ5On
88snTfcrY/zfV8unx/loGRzolujXEYDfHbDnO994ovGmaw9NorhKKVZQfESXngZg9PxxUL4O1X6q
AcV6ilW03tJjEvc1Dtz7YMY5dcqoK+hAVQsezRrZLwZYiN3+Ouq94/m1k+7TlRkhJTgJ+hARaMU2
FALYCXS4zW/nDUgfsWCS/88RIb83llVkNtgcNov5bg960LSH0X+x7Qez+UaBWoIAFalUuV66o1ZG
hVw/UQZZ+wxGnRq5HXUh3A/DLKEBLseh5f2GGNWOlg+Dixuq/zYldKMN3yq9fGIYl27SCrzP4/P5
hZCGzeonCQlLG/TYqWP8JJaOeJY91jXmIh5abX/ejOyDYmoOGDROgAByidO4Keq+YFXvohZihgnI
jYplUdxBZI6sLDjCB/XjzG2LhMAC+zbp4eTdG94rONXO+6GyInzBKMViWY2HnJj/mcAREWdBP33v
/ffzZmTbDL0xhw92YMBXLCy7Y9WlUwNnCtQ30Ipx7N0CFYLzRviaizePlRGxqEzMWqdmCyMNxnaK
+NFvQj+9BxdUl152VRrWTEVbLMu/a4vCttbN2Mf8Oiy6DWiLN4OJHWAGc3k1/s5KVUtLsYaeEBDE
H5g5jzCmVU/ZEE7s2VKkXEMaDT6Hd6GhASynEA19r9ntPKAm5LTdk4cBzMM0mzuvWV5B4JkF2UjG
/dS1c5iA5OuCuPnrWDUo/6VbP/kFeokrpxh31rT0CkCYLM9wGQnISXC5DE9YZ98cbKpzEDxhGmod
CUghIhSqfqRu0KuUTWXLvLYlLHMLJKFWQLlvUzdjgJ7/Zml/2SqUlGyh10aEhcaxHZOZQ+3LGbCE
2AirnN0UGqiE/6kFjmq0iUYYHtcgQDjNVLiaENrFEw4GI3RAVkzLH+e3nfTjrAxwX9f3gpTEvlfA
QGxgGBDQc2tIgoi9VPbWKFXairK8C44SDwIIoHmzRKa3gdiznkw2b1h+r8dfzbg774zs66//vuBM
QwfbiyMLr5eFbmKrC6n31E+quRHZkq2t8H9fLVmJJkxUYARwU6VH5uwjHWOhbJMTvIYe/8EfUHpg
8ABnFcr2p5bysaigzIxzarbTTdPtrCHamZ4ib0g/yqeRj7vJ2h0nYmanw0iEoTHi7SlTzWbK9osH
zKllIpQxAyC4UUJMqZpSHFNWc1ggEFcG5fSQ/gtaZGWFCAWN0nNQ8TThhxnvCuN9Ar3L+a8hodbF
I4er0BG8D4EsF/wYBgf5ZYYFF52F0j7iHeoOt8m0BxMWiY51+w07NOv3dQzJHOxXvITO/wL5Qv73
A75w+2pa2gJGzctfdNOSIHKfq+51YsfzZqTb6NNPkQYl1hNoyHXw0zBoQHA25I++6uoi3UQ+Z2Ln
dJ7QYDkN7Wi2OtCf4DFfmi9O++gkR708Vt02VaGUZKc8CNj/MyTmBLOa45SidIKKkzlej+PzrB3s
/rUtDraqUyLdSitbwoturNIynz3YStGKWUA0USeKs1ThjfhpKnOyu5lg2cyCBl2G9sUVGa6aPrSz
77mr6PPLjEF3EYorqHWiKiScc0vs2/nAM8OUVbvENDeD5xyHpT10hg9ahyno21rRSJbuMS64CgAI
H8sSxxmtPkqSKMc9qUo2kaUHaI9YVgJaqNuoOTokSKI/uLgFaXOTmVdeFvYqwQzpW2z9C/hHXuVD
jbTMSBh+QVzdmFO4xKEz7ur8msbXbbOP04cIb5PzG05uE4UGXj2HXIBYCQIKpe8TyLRsCgwkjDba
NndJfae1l9TtQEaIifYqCzC5rTDLP6B45/4gEAX4gVNFCCdZTkhZlC7M+qWl/a6zpUMNGMoIw6QV
x7LjYFLg7/YNBqs2XppauB2b4/Kuk0XHL0Ojkw3jvwBlQLqHchiIaDDaIiTZBjWK0l8wxaWBy2yO
bhryXiuJHmUbdWVEPPMm1L3t0cewE+kGaKfq6GIp1laW33hDBPT8mHXyxSemk4FkJ+6TAk8zGlTx
rwFsK5n/u6zvlAMXsnS9MiXWWgx7JmOSxMVmivMQ8ihXyURDcxoVNWiVGeEaP6RLlbUmzETtQ2d9
y1sLm1FFoiM74da+CPd3s1zmvohosbG1LaEXLrnFpSodFR9H+vk/P44IV8nnxWOaDlfwGgm8xgo8
FVhS5YeQRCLdKPTSgAUnux8L1L9gw/YD+i9tWB+sf+Cn5hlTvJJkRK+augVxsha3L6nn37WGBlXe
6RJTrfvO7A/nM4Z04T7NiReQrEhSZ4kQ1cwZ9pMx3S84Ec6bkIYZZ0vggmxgUhLCzDUih8UFTHT1
LwtjqBndjvHbeRuSr+NxZUNIHwA3iffIaYof3C52Gq0uIIU0R+A+qbP6nlaa9dPEq3kIxskZlbND
PHKFXEsMh+tro8rHmT1PbUL9N7KYDT4tu0iDVENCda4idOcHD/3fTb1kARnowcjvrLbfQcxEccRI
zvIT88LG0pmZQsK5xbLaOw31ZXCysdAHctfSb3VNcUuRnWcn1vjBszpDOwwRZVkCa5b10OM9tvRb
8HMGHn0ZLBw2qFBcRf0/7OoTo8Kec2ZQ7fYmVpjWt3U84gKmun+bqo8o3Fpji1SFlsMvTbuPnF1H
thaNQ1u/dqLXTNsmpRa0v61C26V0S5NvNB04LhLP3o0HUFxyObq/9Phtbp4Ii7bnY1q+5q4DNZgP
zVCRpQHzb0UDjsQCuLWXAkwD7Iez7Maa7Iv2yV5CBB8QwqqwluxWPDgAOgRzO6qDYm1Hn+2oMbha
bTQFqfXiVtdpvzvvmOQk/ZjOBx4YNRBPHFjPNd2aLA/sD51p7b3pl5nv5rjbTOV+Uok0SvLCiSkh
ghpgmohbwRQ1wlwDDPTgl/tZxTIpSaInVoQgwpB67yPNFBuS7SfztgNH/PkVk34UXNj/t2LczdXu
g9xbZdYJDKQmmLKfE7ajiQJrLENiAEiItjcQp+bX4Q9KW1AyMwwceIm+xQQN9Ne2RfYzi8LEuLIw
GJTt8gQCabqqTiyL8xPLQvLWrBykahYfdWjuoeRaFaGe/kQ1AYzQSR22caB8D0tNYkANlI9oCaMa
I9yTDT+NcouhstoPQd49VRjdHcAw2Qf9PARpMWBiEVeJ8K+/IqDPn0ZFP3WSzhkHT5bLXeXe6ca7
O/06b+Jj4F44lNY2xKJ7x3pnNHTYsOrxyRmaizSagxQo+w5zXVlvhb313uavrvGoV0HjXhUT3RoE
PV4S6BlGDx16TJi7mwtIA7jPZqRD7+xXgvlbgFcC5pR30+jcphgbP/+7Jfv05GeLZ2nCqOF0+NkM
T0Gz2o3Gi5+EWqlIqZIzE2c1MIw6LiIoqwsbNbZpVHczMLmzu9gvie8X32NEByjabIteYlfgBtGX
blthMSioic87+TVNgB8fPLS4pYAh/gt71Jg3BSbHE6AD8sdKvyxzhXdfs8T/8+9zEw7m0QTvClYn
bZTi73douPhNvEn1bOfrr+e9kCBKYAaAKdTLUG+HrdNkxNuaDoTwQMKQPLTg+sx2urWfoFYWx0Dn
3jpL2LDA86/6TfPk2EG/2UCztt4tqowlcxd6tQCOQxsLFBRCzPS0NtLZhLtN9afK3Kt+1vbzYCoQ
apIbAjiKoTUNSgZAkNCHOXV30fVBq3VkJ5TpwDpGi769myuTZYGe94AU9s0CoZzK6iCskmMEcCmM
1gqNJKnuDDyrb9Go7xKMVfqdG1pjZG7HrmUTBNSHogw0qENWQd9k9Cnyhu5pXCosnqVn5GBGqeqc
4l/mNDnAFYDcwMmAWownZr1mKHLXTlu8xO0Yz5caCqi5n4NWXSMkaMziam5zXOVyTJql2j9gV2Ad
12QwqgJiCszY6UJqxuRDIwKbr8rfY/cySvYs+uYU+/PhKY2KlRUhKiBywVKHT5iQ7iHLQqMF0YXx
fN7G1wsMAFWYYrNdCIlyyPapJ0MHqH1tMQ7Gre/MwbmmvrV3owUnRxUQLVKcG7K8wcdLIWoNcWYi
tgG7xtJiY4BLLTDNfmsGJv1x3iGpBZSqcPhzLYgvmSOqwDZK+cnkuTvfjsAhoRj8kS7ZyoJwg5kb
dErrDBam6p6BRHp81NNLP+sCX6Ul/DXH4+P4nNwE3NgG/kf4OBGDoKQJIG663AACqTeHiG7LMXAI
VB2359dNwkd4YuwLFryN4rbksOy2CQvzepz3RbMl2daID669m6yw6m6LJKyiA7FUArqySF856vOn
zepSCPkRQAW4o3pz1aIU7h9ilbCbLGGsTQivvpr6UWQsMDHk4TAdwRqA7A4pgNTfaWTTqTTBJbVi
vpw4VPCYx9cTn9RTmWV2CXDOJq53XX+nL69meiDd7Uwh/fCHWMfc/l5rI1r6UHvTf3SOoiIm2wfI
Tjg9Ad/DxZAv+WpJo8aN08GCvwVoTjC7EzBTkZ6kFjwObzJBjAMw66kFfanrzHQ58sjqAqO41hMV
L5eEAQ2pAqsIUi7OoS5ugLbR9AZSLoCWOugnXRbzg+EftOw67reVG8Z+FjQdEBL4T1Hql+28lWFx
M2Qei3vGYBiodF/bG9bPtL8x5ueuvjD+HqB44qQoU5fO2Ps1d7KOq103/6gX80KjSXh+f6s8ErdY
U+buzFHbFCRq7nKbl5e4+kbuT70/AD+msCbb0Ov1E3bbALxHl+ncJzTtve9df5GOb+cdkqVhjIrp
fA7bA8ROSI517YBSt8fkD4ls9Drb5E/CTC0YKwim0CletqCLUbGOyBYRJTLO2g5MHyFCyE8atRKf
IziK7LHvwV2+0fTnyghm/2JUkSJJltDgXO0fo58YOBb8A12iUWkubPU+CmKm7T7Vvbvscg/0hudX
UpIaDfALoLTN9QQxwny6kWMdyrwj+Aw2CSQvjTm5ias7IKZvNKO+qK0bqls74uA6eN6qhI4XF6dP
s19aA9OAK4KD/JFM/gGjVYE/eWGcvFizedA096Krn9qYXjLahTjHQeRg+5sZehfpAkUp79lO6cEe
7I1tKB6eluQr44chrDDjjxuEiARp45RVXongJRUmG7Qhzi6oU+nmJveT9AUPyeWN+Ll/TKxhPKT2
nIXt0I9jUJs9lF77JQqaJaPfyrbW78rITKNQH3snP0RdNoBFeZz6i3KyJsiLzq4Veiatfw8pi8fQ
1Irpdw4G5z80AhtxZ0/zFIyJa/70WOscy3HOLueYDNMGZ/XyMPitgaDQs7eoa5Ijxly6HQBqXXGl
lYN/nemsUjRdv75t8ckwlAacBF5L0EY7jZQ87Q2b1ujxG90Fngqa9XuurvNINVX1oQ8g3O4xKY7+
Gh92wiC1cPPFm5f1DbXR+2NtqW8opewaazq+J4PWHXR7AFmFm9XTT1Law005jWhh6Cyrt9EQaRcV
Wvp3eVahqNuD1O+5Tezsrsm14Wfta4tiSWTBAl4gB0h5zgssBks86DakQ9CH9mYt2WvuYm7dxj/W
ddseLQsFoJmQKJgrm/39AQ99LOBR+fkIZV7hW+DdikL+R3+0uwdVYeC52/MbVPax1waEHN7bcU80
BPoGBCeomFRaHUSJvkn/vpaEwV9c1jnxIv6PmMi1hjVDwttRxG22w5DdlNYQDKxVHOmS6woIGpDl
8FrkBA7CS6csWJOO2YgSNBnDRMOmnTbnF0xyIuFBCJpATLTZUJsSToeRQhGPtXDEnDctaMQhaz2Y
IMNkQWtYCluSj4MutOMC6sNVbcQuIdPtOmcROtG0Clj5vZ1u+2qbqnSzJGsGKyhKYNG4So8QY5nj
JyaZuZXyzSXXqapnofr7wlOKzmxhOe8Ok6kMdG0bT6VinVQWhK+e6qnbFyY8KM3s6LL0UNWH819d
/iU+14gniNVFu6lp3iwzfGjKeOdbIISZvrmovv79QBcEXAgqblzPmHPdnNpxmFFTVsBOYdwvzhTE
5Edv3fgpVayY5N5xYoev6MofqEp1MyBcBQYm72Z23Y3ftOHt/JJJCvSnvgg7JXMjs5sYbCzxQxoB
GF5sSy8N4vHQL9dme5+UR93/Mf9DRjtxTQg3F1SiWkJ4ONtQ9uzQ2ETFLbq2VJ9KtYRi0NFq7v0B
7kXk0alv23gKrCw8v4YqG0LYzdUSFWYPG238sJBDNW6AZFZd0aS7B3VCTCviEQuundNYGIiZxHaH
BWt8YNCd0Afp2BzwypqnP8/gFkhe2vyxiyC4CYTukD9h6vS8m5L2BkKF37khBI+CjshJVnUNINMV
wn5odpZ3z4odoAu7qdlEhR/ogP7p01X+9+SyDlQ1+e0bGw5VduFG7LnZMreGh6tpccAoH/hWSBe2
bHveN8nVYW1FBCy0fkFAwQUrTvta1qG9XBNWB1mHDLKLitfzxmTxwpH3fGyM09gKMbnURlYRHaii
vA3bFvJDHmqlD/9gAyQMBk4mm7/aT8NlxC3Hb3yES1K+l/FVD6IV1SkudcPCgQftStzORbhuNbbp
mEwIB45UoBz9h0q9ivBfFvb+pxERrTsR6qXLAiN9/RShbZ78S8HLWVsQVwpXlDktsHu1pg7QlHSH
i0jF+Sy7jgBVAGAzWOR5l+b0axSzhz09An7TG1f6FA7sjXk7KzvO48s/fHYbj3CUggAp+1ADW50Y
oLQtwEmLz+7qhyUK4/YYmc/nTchODM4lAtTlh+y3uCOHqmd6vwB5Y+RvtXaB909Yse3sPkTejvj7
zHz39F3lKUq9krMdVqFUhVU0IAMvLKFDh8hFNxeJHKISJgSzk+jQ4CFWqTAp/HsLDx4YwkQ4eNfQ
VxN3jpEPeWcWGXAE7rCtrCaICKbZMAMzAf5lbIHIAKJWA2pqhLT2kv08v7qSeD+xLlzzWJbpGgFE
A7jWKSjJjdEo/JOuIwZsMMuBtokr9rdyj3U9quZwDwk7096n6UGj11R1WEiSAwx8mhH86KnVJ60P
M1Z8BaFFRg9OtPuHpVqZEG5hi6mRJs4K4BlB1Tt2wADHT+ctqJzgH2u1m7QWPMcWXyuUIILKf6cM
ymW1ohUoq/ZjcAcPLjy5UCYWn61gqso0kIsBhgHttTrB045ibMAKyvIGD27YA/s2eI/r6nkaniMV
4EtScTqxzuNl5SPUc1mq6Qi4gqX7zvceddZccrqs2HIBxsI8+FQgELv9+aWVZMQTs8IZmORpjMcU
nF6shy66yp3ryXiz2u+WasLy6zfEO9ADh4oNbXD01oT7Q9GNoAfUvRTNVJ0G2dDcFK4W5DpV5Kev
68ibC6DUg2AB3oBf3gT90PTl7Gbo3nWBPVzX0+PYzJvROurQsICw79/jbDnIBLagHoxdIBbkp7pw
87r2sg2ayJrxnNEHrXs7/5Fka7cyIZbencEt/aiCiRowztZ+tQY37ObwvJGvGe8DLIPDiuAYhuzH
aQDOoPkexwmq1I03bt20C0fVHeJryoMFgpFCvJ3R5xRLZYWtuaWeQMHcY0GtHR1zyyzQcLGX845I
zECBnZdNMBbAg/vUEURZwfwByIFieHb8S2uCCvzTYCjehDIrwLyD2w6NLNQ3+Ddb7VdHm10ji2JY
ySMMjzTRQ64PN+OidUdDj7TDeZ++blOCF8enNf5rVtYyz0kXzYIse5k0WWDXP6YyfzLjN7KYh7l/
P29MEm5gcQWRAvYRWLctIaGnaU2jpkE4+1UMGoUfE1BTbv143ogk3Aj/RBgyBaoXdFGnHgGM3Fce
ZymbwOrhBLjKePc4Kcnv82Yk6eCDZ5twoW0gEoW0M1O/MBoOBfOiXba8UvAApQlGv8LK2AH3i0KR
amgSTTj89NObC0GUo+IFTIkJunLhJksXrfBpDC5ZqybdEuh2NGNQRI/ugIvE1/MontwBxRT/xiNs
CP2RjkFjENyq8UbG3IGG6ky3sUdtBN300o3HcdTslyLqcBVJdFYf0trKlpBZyKZ64fZ0P4w5tAYY
MutV147DFSrI7U1jzPFwWXuJfecuLvbbMi87s5/ppWsW+ndzrsjllJDuOCC8EgyPFUjM9mIbaB5m
mQaKodh33wu9mnaLTeafiTY791UXFY8UnaxvdUaGS9vPpp0DG/c1AeqjLkuThsXksws7d91X1lCw
O2UzNYLCScol7FijXVcJsMyLnnfxZm519oMzenY7EKBVx8FdkLbb0SvuxrLtl0t0Wcfozgeo9Baj
LoRtRlAl9sFU0uroOXR+qYeW7ryEgQm0MsAPgIKmu6eJBa2AiIDuPIyHGQNAi0m129ws9desWaL7
qu8S9E88pzkWTEtDu2gNtFfScghQt6LlZVln1QU+oxVvLT+b/5iNWRVgTcuKJ9AV1XhngzB8V3Zd
8t71TW7uNK8t8Sb2vCHDuzweXuM0bX6a3lK/M0rSn9BqsLZtPNhQ1ihz68qmHapvvRtpwfmI//qE
RklM50R5HlASwHucbqwE5xTVGlAlm8WysUH9YGr9fkn1fQJm5ogVf1JN1beS7WVUJLjctQ8+NrEm
4kSxZ5cFNpmV7Vxgj4bp78F1cGplQcjpdZl7Vc/JUmOox2r5HIzl8fyyqXzgy7rKsP1sDPb8kSgQ
Xl1yM5n35w1I7pdgKLJwWEDyCh0KMRX1QKpWZT+jtlGZ2nePed5bSeOx3TSkRHXUB//lroj8GJuw
cNkS9DRKzLDPzOJ3G1spvl/SXdbJyJrw/C+TuQ6uUVzPwG6HSr2Q7/M4msbYBi5iHJ41gwUuVfQZ
JGclPP80wH/Aam1J22eV+cFrNJovmQkWRwAwnLm+KE2FJZUrQvA7CSlSj6srtuhmAHxRK2WjZIej
hycp3t1g8EYT4NSXxE+Qnjk0AYkqNL0XHxSH1FF8EakR9BVxnYQttLtPjdhentQjJNY3Grln3S4f
QsdSmJB9E9Cw/mdCeBj6AKu6UYomXTd9zxw3TAeAscsRDUwVuaXKGSG89Gqo6lGDM918MNqLDhdy
FQhBcj0iKOjgggTYAwA+wnolbDYZ8h4HIZQ7kA7uir37SMGrbEd/z+QKNoSVKWHdpkovsllDhTKq
kwP0Tss83jl92OvXlP79pe/ElLBwk+HFLIsw2VpNUdi7SQiC1bx6sXUQuWvu5nwSkB0bINEEpzF0
aoBjF4w1ccWGzscSjvUm6ZKgppDJO0CFKnAgmZyqgkIafitzQkr4P9LOa0duZNmiX0SA3rySZdqq
ndQyL4TUo6H3nl9/V+rcM1PFJoqQzhjoQUDvjmRmZGTEjh2NkuhTLgE3Zb4b9btJ/tvv3T59vWzV
2t4jzCS/ourq+0IqImedkRowRkJmH8BHsOFsKPOWNNMGynJs7JQHshlNxLIxYlN2+Gjqz+aWcPLa
gp1Ysuyzy+Z6rpJf009LwzwOWlKT9VfuZxTxqBX58cvlhduCW2zzaGLCeZOycJr2llpvOdFsSc9Q
GH++jLNSzEC4j5iBkj3lYcj7566u5jjVfkeHfM+9mxmeYzx36osykfiIdmFxaKftuuHaXheMDRju
DLFDCPUc0wmRWA8KuBRakYtePu226LqXbiizvVJ/6CnhSM4GJ2LNQzmI8GOi7FjUqM8hCR8HzRqQ
GpAGvdtL2qORdD5iDbl8XdrVF3jdW5WqVcRfUgDIgomZ1ueIZtfqTZXgdosptai2KQwcToZI+aYm
vhR6lV756TEbu2wjj7ZyBcOZ0kzLJheC5PDixcUnzhNzoKqSh8Z10d1bfnW8vGdWjtt/NBhNiFkU
pBaWSSmj0PWOxLecJNnemJGVNOtmhIph/fwDJJ7BdCE4ogl0YctcOiZ5YLxUXJAPUZ8661iq1f4y
yNqC0XguJGPoRnmXUVdmO6yTmrqrYU7uSAOWtjV4ZGUrOKcIi81nzUyCkbWJqIiSfPwYywdFu8qy
u2L6gzhdEHspj8KMQNNKfLqTSC/Jx3yyJ0GpVGgf7RyvDN8ur9aKY6L8SCUKzjrsoiWJOBliq9RK
jYYN5UYdbnJ9P9l/F8bWK14Vn/b8ES+qq1BvEI23+Hfx6Y0066ZIhBTNVBSHqkOcNu+denat3DCD
neWE9n0kZ+GHwAm7YlcXWfVhGNL0JZq16CbN1Kw4+nR3x25VdfpeNf30RWTK79R4RLdXZTj71RiM
VnVXlKVzVOgLb9xmGBrfjQtasPZmFE0qKYTIeEkdhGQ8yiHmddw0Vc0LSJHyjYBw1WCY0aglk/62
l1Vlf0oCv6ZUwCPOkPfTkPue3jTS9dAKwKqd9qo66Edj6oZj3Ve2d/m7vj/UrDTdK2gcUy59N1SU
uaFDlJQUGBEuqQ6tlQRf7AnqSO7Xvz+CHSjB64TGAxV96RlHJ1biPKbSmHb95FpKHl2HpWm7NO5s
KYW8362wYGiDRffL0VQex+fngUSNVAwp/bbhVDa3iPNGT07i2G+1Vkw30zBuScCs4hECQxCAjItc
/jkeoY5jNj2tpGX5UGkUlph03E9HvZQ2PtcqkAW3i+l/pqYuZT8C1aysPOkpOkN1nCKF52v0gdk8
+0avni/vjPf+kTX8F2rZWeSXeiHPLVCTieJfkz9MXfn1MsTa5tNRcqGsaWvOOz9f6RnnrgRi6INd
5muPCRP5wmTauLhWUgCYAkGbqh8sWqw6/zxd5JDTSyeqLcOhm5+j9FaKXwP12qDXO2KQZnU7MzU9
/lCmkDM/XrZxbRmRMxCztrlpSLmeY8uSZPVRYlAuZnhz1uVeFh0uI6ytoi1o4ERUUBffpYE6o/BN
XLEXla9MfpvVp83ztAIhnL6NzJGQJlxWd6YgKeq5po9zSK7kjDEG81VEUHXZjpWVIiqknMNX0rlh
tPOVso2iikpbQQxkUrwu2dNNsoGwcnpgzJM8EHwDmf/OEbKKJsLQD3Mvz+/98ENU3VvO34O68X5c
sUP0ezEygH5AmjkXzoCRmXmb5EnuDYx71L+YWzNwVj4GzpOR01z2lECWfjRvunaioyf3SnR2h2Sn
5g9atzF/ceVWMqEa8ClEcoq9e75SaurrJhmv3KuUo5J9HOxjYX3WzWvZePYN5qfQ3Xv5468aBWdD
jAuA8q6Kt8NJBKMk8NaDAcA+vjOM19D6mtBe9r9hLIyaEjnoChuMOX/wuwcS2HH0chli9dv/a8Zy
XEA9zg1EbyD0eTooSno10TPw+xA0SHBC+J/OLrGSJytlDXpeISeRexKtrJFpkbFP/sCKU4iFv2wi
KyTbA0Q6165D33O/8Vh5/xIk4iYzwB5ziPKWLss0eoS8qjr3zCJy9fxj/IUyKxmPnUndZvxxecHW
9jKxK5JhghDGbLHzBWPLOWlXtznjsB6mnmHKtFXLVNhM1AiPk28e5a0hZmubGQMZPETHAIL1C0/W
xWHhlEWPnzEj7LnJ4u/dlizvmi87xRA78WQb1Fot8UgDQ8rd6O+++SwHuzjc2AgrS2eRDBXT0ElO
Ud0/BwkH1R9raeDSMm4lM3az8MWkKzJ0XMW8ZYJUNW/4HbGzFuE/BE8iAZSaKFj/eh6cWDU0KuMm
p4lv5bzM0q3ONAHT01ooGNOW9NjKR6J7gxezo3MdvBvNY+t9Tjwu517dTQiK89jUP1bjVo3mHYpQ
DzDpnBXKilydi6Mky/ToEKNBRGwTOpp2pZK7VnS8vMO3QBbOsyoVp/VHQAwfujdqY1r+B6PXhECB
0KNlQ0MmWca4skLYPI4oFMQqqXdtNwSld9mMd1v6FwIYVHBFI/ji4my7sqRxjgL4WDm7vNrZzrOS
Op684Q9WVosAg8ZvhnaLNL/4+5M95hd1SRhd8sSsWoay0tc0fQ5+OyijLZ+hvyRM+OqEfwtbpKYI
jVrMs8pD7YnJYDsjZxhfsOFH10w5RVHPTZnSwe9iX6DApjRl+ahE3YNmbbGVVmE01osMgM5LcXFx
9iPvRnOmLa9Pjbt21O4tqCRq1v3+NmZGMhGa4BGJfryFNbOkmrUhKhakvy1oZ5XmUk+6vMneXT18
GARqiGnIYCnET+cgalHlPDpNKKKGcRicaE+X5nEIYPak8fMoDbsw3NLieedFF5ALHxDbZWWNLbWL
LNLpsN5H5ffAb3cJfXd6etDrI5JXl40UP/HMjRIX8MYWmUA4HuhCnBtpzYVZGi11W9tuiNktxGrK
PSoOR3O2n3s/u7oM954TK/BEWUFBu5g81GK3hz6Sy52Y0zWQdezSfWlSxD8WsVdYn5LkVVGewvCL
E9xchl2zksZInZlChBDwB8+tJEYeIggEpE7qmyCkXCMqyLfN6LhFvyHktOKayEVRd6SeQV+Vs9w1
eZLOVQGUqcrXmebfdWmCnlH1d+e0T5etWoMSNRMZrhZXxvKxqudFMxg9u8Uwe9ltlLK7t8OpvSub
SnLbYPoDT0ULpUP+iQKUyM6cr+Kg2o3iC0HoWjX3lF8RtyZ59tsUcHYIrGnBlCdkffeCdCBzsHtI
c6Gxb+0SK7DcOc2fIiWlDzUvDlOef7m8jmu7A8a0sE3c7stnUmXVfVqLcQx2b/xMp/GoMpN5DurG
je3k0JhbcmJbeItYqRkbmFUheGUW/S2HLSNKx5uRhHwjVU9m/dvhy68F/de8xRGf8sKq0oQFtXN0
d6WPDO09FNH+8hquOH4LGjPBPkUU4uRFIJsXk4MYHjaMiXpdaU9tb+zh3/3+vX+Gsli5IOvqJBbp
/jFUD3Ltf+na6l6b34Ko3igHrdlDPlCQBwlmSA+e73VtnuJ4jic8cf+cDg6NZZIbbjnflRuG5BxZ
eP4hqbu8+nX6sGsfDSKUopRdKH+Wo89+E7u53zxVEQNeN/zFKpzFJof4Bm9/Ob1wGkPIBqITupnL
Gyu5S7W/6qHamz9LyuT9lhCM+BbLmwWVA4IAAhtWceFz0ajv5KYn4kgc501KUXbMow0q8ZoDJDzT
eDwRpiGIdf6ROERMcm/wtWSJruUu33XD9I2XCD1WxsY9ubYfiJ8sHmkiK718GkYKZL3com4SW1cw
C+FFXzVqupF2eC/AwlE9RVlcHqYeZbkjJrK1qZ79Jc2GeeOPWv2I3tX0SZFmiz5yszxSY0nJTVrN
bVySDXHzOnYeVGfoX8xsrw5b8vXvS8CLX2txGJxoMvzQxHgJNZ90ONLvYc5eYIRM2doVlebp4bHZ
ugfWdis1JK4aZL909VckcRJ8KwjwWjO6hF5Zt9eRqV3PUXfnp+PVxFH06+4m0evfj/hE2eofyEWQ
3Bfm5OcBkKh0uK1uuqP91vo7+Fd7Cot5tHEe106I4PCSpNfRDVh26nRpOeepUAxQHP9RQ598rD5d
9sqrB4QmaKaVirfrkjOiBkbuTLVAgJUc3fRypsTHUVOq0I1Lw//ehn35J2tIugkREFGZW77L+2nq
9UCQido8OnaW/CWXy5uiJOVgqffthKpgtjWjZtVKkedEnQsJzaWnCat5NGJ6JDyLooA+y8gn5rd6
4dCNYWxkHVbjVz6WcGoAvqPiqVacMDKVu9tvUxpkB1fnzrOCQ5y8jZYraR8q/8VSD7q14RpW/Q/H
gIOgCwrn4sUTUuaeE11UVRvLZZDMI5S9g89omcsbZi00IV/4X5glUaaxp0DtxKGT62AftK8SxYKq
OITTzMTjDZe69tlI3/K9SBuh47IwKTAkhVmfItAbYRY1vv2XUw2WJ7VjiDhNcrxs2aoToy1O55FD
2YC3x/llETi9TaGPr2V22oeofi5si/HUxXBMjeCgzunXcTYYYvEQm1sdL6uGniAv3IrfMt+mMdgz
UZp9GeTPc6I9lSRnPQpah8tWrm0TcokUPAicyY8twjCr6nM/iIFKKiNxS0P/22mzGwprW+O31nwX
ZVNcikUOXllqGUatxpzAkf5JqvBfi8oJXW1T13d13ZCL4BHFlcu3O/9icTdmQ96CkVvwiRmPXsTw
6XUV8caN9+Hq5uCtT4oHjyV6Qs+hEM2Z5mGm4my2ra3cMJNmgBjTVqrs6gw2gLDex43tmoOafNBb
I3xWQ7W7taG2/36ehkwjwnm8yml5Xh4KIyo725H4RZK6/UQ8TZObGu9y5GQ3/PSqybCrRAZNFB2X
1YHYUMLUrvCahME3mh0HbsLwZb8Jv/n98NfsqK9hpnlqkT8qPIcub9P3X5ZHK66a9SZR9E6AxtAG
YyiJdTyqb/vBZCxFsQtQvMzz58tA7/0ZQNDXqHqK1+QyQtT6weg0h/qE39zl5rcxC9w0v+JBTmVk
w6b3R+8cSth8Eq8g9lVqow6UMjFjz9k7BcHi1oW+BbKIxHrDaCpFlHSYaxI0Pxypd5PfHhgA6Zja
B9cMWSE65xY+hN6PWh4DUvkJXThm2l9lVnrQpK1U0Iop0I8IEejQwmEtC4eTQlBZKmTV88b6TlX+
aPk45KAMNq6ZDZylJDMjewtGtc7stWxyw1I6NNK4940t2vEqDNpP4nYmDlkywiWnn6SmMlm1ye89
2S5s1zELVL86//edlUKVhZ5rUkhICizfcUFV46lSVP8js3Qze29bXhLf20W0s+tvZhkebDqE5t9u
WxFOCQYGuRcFEpy92Hpm1ISxH4Fqp+lHlKJe1ZKwR5aY10ZHkEHrWxY4+8vHd8VPiAY0U2hSIra0
3CO9FsRpN0cFjUDyodd+pNNwnInIJyYIXUZ6n3llI/6LtNwlflQEzTiC1Nqf6HMhJtlLvrGfx2+G
Sqy3r7Zq81uAi3AkbQsfOheAYVO51kDE+CEe6Hj7HFn2vpG+WFv88dW1RAGNbj3BAVneLJ2ld8bY
JIWnwGKcwqdRnXay7/bWRoj8/t3GSv6DQynh3A/WRSmXvolhsaKRuf6sO7Pnx55kfMmcz7a0NeDm
fSCiYBISQ2xK7NIW62jN4RAGNW6kMm/VqXQ1ZLAvb42Vk42glBC0pQogwqpzg8YqJdFAh69X2oQD
kzzE+6RFyIUpTlsC6WvGkDs2YSCLc7Z8EVJRS6VUtSinB6VrGI+bIdWvAP48K8OYPdEFjQeBRbgM
dLoaSm7tc4pHo8nd0jdurcxoD9IUP4Sy9JA1unHjq8OdIkk3tl1fS2rxqarm+1INAgThOYVN+EgN
SSds7m8KBuL4EhFZIGv9xol8L6TKdQ0HXNT/iVNYk/N1H+oeClMSFrQKmYdSya7kUCjHy7uyZ1ra
CEM69j15fAtmYxcrgdDd20g3rnx5pAbotyZXRsJsWTZoSp8K5CQJPsBN0FtuUD8jc3X87e0FCC20
DM6BQLM8l1maVVk5BTgC4jC/kY8mGvybk/RWwj3KHjyOedpZ0GaWwXQXV7miJcAUY7LPu0/WJKiy
7Xg1V0Jcp9tNjKFSSoYgGs1WrLm6jjwrBToxxbLjkTCw0iIDbD1GIWtsvbFUbtNwixKwcnoE4fwf
GOEBTyOwvEaTqQMmKqjvpOaHNtwaw77itUVJUIdRSeyK+sk5hF0xVyiTcG5m/az7H/r8CzI77fhs
N190/arzN2KXlXQDI5VO8ISzPTGpnVrbn6K48OZqV9QfksmNSH4ru2G+0aVvjua2wyepv/r9HUkS
X+MZAsWKcOYclM7cIish8lGfkB8mrbhRg/FesX6byEUhjuIVzWAym19dpm1QnIRtmTLU0Uinfd1O
11Xd7OD6btxHa7tCY8QoXCtIdu/y0ENshxUBEbuClhWt+Unw//vLpeMhVBWCEKW4RbysxjQI9GbD
7pY/KsaNxoiBdMOGtQMEx060fsERYvedfxGfBu2CyinbjsEgeW0KzRF383JY29wU7aEKwj7lultc
pYFpFw4JEVbKvO1oPUHTRBmeknCX+z/rYZcVG4HsSqQAQUT0siEGQdJcWH2yudO+rmlPp+lZQ6LT
6kZXHZ7a4jGyIzeNI7famqK1soo0IIqqrAxnjQj6HE+aeqPiaVN4SS66d+23PuB20dQt9uDKjhOF
S2gj4iYnWXeOk2tK6YeRLGLJWrqZBxXV5d7YUu5cQ6EKSxKS9eOOXKyenVSsXjoVjBu5HZkvvdWy
ubIbaAjmjYF6LvzxZb5M7SzE10J+vlTvS5lcakI59KPS3CHjrwbHaYumtoonqpQEqAg7LCtuEFSM
oZVZNasYbzpnPJKKd03nb836QdCCWJ91pHD8u+3IuDiTOX8IszkyF/xiEYc+r4aEGIebqb2ygoGp
41sCT79+xiLkEtLDihCSInu7jCL0TgsLlG8LLyD7gE5EGl1H8n1LSMyozP6TOrn2/MiInyD6nnbH
fn4Itxz62lY5/Q3U8w2ZGGM/VrleeKo/SzfM/lIf9Mp4+203eGbmwkfVWqKwkJgZJ/Je4k+GIV1b
6I9dhll5xvyqwcHOh7VCQ9a5LZMjT2hvi8NFHNGWtqeMjBmJHiqagC4jrbkLUe37f6RfEdWJezLq
OYrCTCm8VJuvMh15Eifez4P5fBlmzSB616g7UTIh0blYtzRRqrgjAeYFJJ8tJ/gx1tG9TMiLeNJW
OLGCRaUUlRUhP8++Xywe5MYs1QKw1Li87brgcZ7Mo1VnTOewD0nSXsnaowK/Nq1UlM0/qMqLadZ3
QWO4lfajTpIN09fCm9PfZ7nEbcW7u+n4fWbD/1z0yl6vlRujzG/iJHxsSG2kECEtAlbKTSGaIhtb
duUCQmKQIUbIrUDxWrqcoVenZGhhJ+aN42bK9ah4DBhM1cjLJMK6r5c/9Mp+svHXggEHQ4iW2vOd
O5tBPWXIljF/jEnPxnFKv8/9hj/bwlicdMMvktTxw9Kro9yd/WM+Bbtqs4lwdRudWLLYskFVjrLS
YImeHO32q0RjUboL4/3l9dpCEV7t5PyFpUOHbIctJsPgAtgK17z7VPvjZZT1FTOFsAYzktHjP0ex
lTm22IallzKbXaGhPo2oPh0ug6yb8g/IcmxAOHaDPNfi00v3uf6QWVfx5I3dBh1idTuTOKBziRa9
dxO5qtzy49FiwaRGI+xor0utuusQ3aZtX/UGxT+qw1a2Z235ROaFHhNiHZjY58uXxlaCJixN2rYd
k/p07uQsPzqt8unyAq7cYKiykALE5QO0pA1WSRUrU1mxF0z1nmnDx8L/cRlBvNwWtzQ6emLEGELV
QhTq3JBwaDq11ggOLTvKkFZDKCAJh2xfpPOLokTlM2IP2Yb/e4+JXi99v2jiMw5PW2ba50wyWkcn
xGqjXe981TVmAdwM+rdO9n7XOIBQihZNOji8pd+PfEXrmoIwp+y+jOZXv74OutdavZm3Ojfff6cz
oKVDbwqUqtKBO1Opv1gJLntrmrw4juefiQngJvVi3nIIxC4zZI3ez0XbmkQZ4+3cPpr5UQo/18FV
NdyW6m3QbLA5177QKZw42Cc+qAjyuKs74NJy8ib5Gonlox99k8arNt5i/6xi0foHDREuE8Wqc6x+
ZqQ8J43LUH5t7fhKN+anQqv3Ut25lJY2YoH3B1d0tAumHiJy/LnY74bUxkEhbophyFzLOgz2J7/c
X952792ewECHFnUDZrUtlQaKuLenYmAac1f8NKbnKr4LJ3ggG4/jtT0HRZtGVwJDqiKLdVMU5jpq
lkBRnkw/IiXydNmM936VeeA4VZ4HvzzDYqk6uSrzsopLr8h3ZslUzrdAf9Di64wprckWW3NtF5yC
iV/mZMdlVRF2HepCnj3rbpRcG9aTYZSuJV83Wy+utS0AnRJSGwQ9KF6Lqw912yE3QhauYhRHWh/F
PDgj3FIcWEUR0yW4k4Sc4GL1wrowyBunJTOpniYHtTPnWbK2xFnXdhpX+D8gi1Wzq0HC0wIycziL
6yZ6m5UbWdma+bb6cSgyEC+Si2FO7/nHycuysZIIGDsxbjM6dq94mqJiGozfrM68VwM/2zhCq4iM
gaZOSikF8vU5YmiEuSH73K9+9pe4YhvLq6RraSh3bXG8vM1X1/AfKDgB51C9nrdNXBRsh+kK6btq
KF3HIKzbgFndDycwi+Nq+kbVdQMwfro3+69d+FxGr5ctWV00k2kmpBeZk7rkoDFfQq/h2pSeqj71
8aE1bmTHhz3imVsUvlVjcD4ynGe8wzIJE9JcP2gZxgxNdCgnzYuh+IyMJ79s0OqnOYERf3/iFNJs
sE2GW5Ze0mXkxrwx2k+K6bbFH7hS0e7yX3PEwp7g0COaqmju83xgELHW2a/5HPzJ5z+BWJxUcmMB
s3KA6INnI3qInId53Mgrrn/+f61YnJlGd7rKEBsZEatDGNx2ybFCtyLUGTuz+aQW23UZkJws2TK0
R49jaCodsC4PaUwdRNPAfJSMb2Zn71or2/ezvqvMLkaipr9KZud/W89l1GBadHWhDfbLvXbqx14/
+s1WQnNjly9H6qgpugR2CUZaOzsrfJBbx7W2+DMbe3zJVa3MgsnZKiBKsHPafW8fDPXG2krqrO4N
OpAgPpEFYRLv+Q7X5CkMlRGUoXxjBEg17fv0KfUDz0q24rnVVYNPjMoHfWqEdedQoW416DiXODr5
o1bt0+ynteVLVyOTEwgRGp2c1zhIW832scbMX+38x6h8Txyvt1/sQXVh1Fx2QutL9689Cydk9VJa
DDpvsFpCAinqduE40hLrDsaPwni9jLVl2MJLNEHQyxW6O15YG1fUbvrxswH3Q9G+quV9r/5BLEyn
wj9fauEwKJUndaCDpub6j9SaIpeS5YFpKteXrVrJdxFJ/gu0bPqHn1xSfGcJ22Bf+x+NfGdRP5zj
q7HbFeZVEeHdwytf3mIPCwPeOakT3MWdOysjasZ0snp+nbz2TnztjB8NX2DSmubEnkI2uqr/JGw+
AV3kogp/bsIgAbQb6kOmPpXVwGDXo9p8HZjTnA1vlxd347gty3DQo6tEFsct7+AP0xRat+VzKlkb
Vm0t5eLIodVrzH0GjFy8GbFXtjcWOnGTcxUO3uS4zVZku2WW+PuTIx6kZSiNGnj+BCH1Q1F8VKuX
yyu39oA63ZWLg91XaVk5AmIeXsbphzZt3Mcr3IPzbb9wuqPtB2bcA2CP7es8Sc+KE7ulEj4htcM8
FOM2yh/KlBaBzNw6cSJovbTzF46kttVKjiOgTb141bLuLk6DW8uablI9uqkd2ZvLHF1qc2+M8oa/
XPdhxJ+MSKHj6pczOPlyOX2undbinGNJ91L5TY7DY5jNB4V5M1kd39N6u5GtWN0rXG0QXnnOvaO4
a3QIjGksTpzBhIBq2OeKju7LFnt39SI4gVkcbCZZ1k48saZt1B8y2/bqIXrokULOtJ+hs9VSvrqM
NIOSmoVyQSny/ACYdav1NEkSF7RCSDPxnO7Youcmz65afE569/JhWDfuX7jFra2j49+g7s55K14l
yDD256bYzc1B23oXb9m1cCTk/vxgbADqkhc5p5Pqph1vW/1Bkm90/ef/ZtTCidAvJhWZqLRP3XdL
P+ZI2I13SnTvxLvLQFtGLVyJIKZ2egFQi0yX/SH2Pzk+elnPRX43qn/iVqjfCBIsgZShi1/m5IA5
sq9nCU36XhjZ10X4WdYML84mz7RCpI4osIxvcpC++M5WSVdYsXQqIg9NzyF6oYinnAMbZmN08wBw
FMnXo+Tc4j6f4tq878Nw67Ct3TenWAsjkRHMCznHi4xqcgyD3VA8dfMVGZu9I7lBqCO4Zv/BETiF
FL/SybrqWVBWaYR5Tfp3Zt9K3d9jy9gUH43eLZHrtf0iHs4IUsIBoi52DlV3fTumqHl4c3KwfDps
v6n2nT8VB1Xd2cGWavfqRXQKt/AlWWFpZdcAVxFTWvp1GqouCt52QLHMubOLfZn97Exz41CsbpcT
I5cuJUxbq9TEJ5Tu7fHYF6QNYTSYW3Jia+7/1LqFR9EKmtNaclReMXxLZE8OH5NpI1IWP+Ldzif3
zlhFimXIip1/L0ojXWBW3DCFXXzoS/+ZiGvjyt6CWLiQnJm9dtHWBFilf8fp31fN1iNwdaFERwgz
IETH+mKDkzCqIiY1QTyiSUoJvzby6MZbEnKrB/cfkHc8aJJcjO4YcYXWNH2b24+RE15HJHPHH430
EkfKk43w22Xvu7p0sMQoZQq15iW5N4dIYDNWmzTR9K12HvWt3s7VjXzy8xefZpTzqZdEiB2Z5pXt
RA9hQp08KKS9P23lNdax4P9y6YuZB4tvZIZ9hBYytlDvTF1LbR6nobuq9ehYhVvlsfX98A+Wvsh8
dtaYqokBllzyLis//6d1Z8Orbhi05FPJBJ9WlAJipHQ7pq5No3/3KQo3TuiqRzVIhTMeyKJTdeHi
cqlpJ1sDZhJc3iANvTBjVJoxRt7sjG6ZpFcDr77LG28laELBiF4hVE3hWL7jsORGHMJpL+gN2aMV
r/fIdbh1sZOc18tAay9ooS5G9xiKW7TfLhxQgvqHmZkOhC2j2+tTdpTS+eAzUDOt56tW/0lB+oNB
iiqezLvY2Kqwr9kJVQeyouha5c9z92fO8pAPMXwVvau6nca4mr0yJI7bJUXLaBk138khMlGXbV45
1ZDQYZhS/aYDYclRU/Mun3yF8lPqdykyrj+GiXbLyxgrygMqzFWR9/2lubtMZPez0ZhZRy3InPTH
rIcSBFp7azP16EaamC8ljdIj+SbrViEK8NQ5/k7zLuQhs0/cKEDeOf590R7xK0F7pXOdVsFlqbec
VDkbNezujTejekmCZIf+MKs+ub7pbLjOFRdwBrZwbR2FVrk0AUPyGdqMZEyeisSUK4XTj8tLvXIv
gEStkhcaj6jlWckrki5OQ3RVTz0z6cKgd9MoknbKJF1XU2Qc6tRRXERifrZj8fEy9ooPOsMWW+0k
smPuXof2EfUraTY9emYsdVe22l7fmrewdk5ObVyc0ikmRdiUFGCCqflgEe9U+VEra6alIAxbXF02
am1BGUtAPwtCanApFmBhO9dqOmJU1zBVt9JUxLJkc3xllo9BFjT/K0oRCi7qPv4k11228eZeW1LY
ZzaykTQfoUa4WNIREddulKDvzWXtxnPdPhptU+0iI2+8eR67Dby1paU1yBCSDprQCj7Ho/utD/QE
ayvaGfvu1WluOv9KCe6jduNIrEXL9Iz8A7XsiZuLTDciHZ+gj4bvKkbvTUX4xWhNL1H9z0lXX0NT
fJtK9XqS/+B1fIa9eBjkjUEGmOQXD7r4sWdQd2AoD1JRe0mfuuVsWW5vSI+XN9LapxTqn6hIKCRR
lo8RO67schCV6o7/TNmT/E9KlOymYMMDrFzRMJz/xVHPPyEF0KaPNXBsf9jd57sip3mpepSSg63u
L5u0CqVpglqK/Bkk5HMoS+qSTjNwNgUqhkGUHVHTqhiGUytXhn5rb/UprMIJeQzWEBe35Bn5RpkZ
v6ornRxEV9VsKkjGQJSZsmL64GSOsksj/75MmZt32U5xyhbvEmSrSA6hnI2mxJJkoFUqvZQTUU+Z
PQh5HvR05a2pFqvGnWCIvz9xnnGSa748gDHG1o+2T279KPIIuF+IjK6tsHY1ydpdNmsN0kKOVsyy
YqL7kiDWZ0Nlz4ICOSgfJclzgq/WfN0MHzPqO5tv8TU/egq2uByKTvWZIQ7zxILUEvZ/6TEyrpAi
Ze17KoWuP9xGxm/TVRljySOMQj0ZN3oZzpe0DKNejgWkpMyHUWlv5jY6dIN5uLyMK62E4Kii5UNm
IdENPceZu2pqKnG7qwOTMrWXIKJKhqoJHOudGrxRg+HhL9k7I9vq0lhbVBRdBeeO42AsNfNiOYZf
XnLWZYplDKzeZ9En2XrtzJvAes61CFbCH9zxv+RU6AkRUuyLC4IGuCBuJNZUCdWXjs7FLlP3Ie0n
NfMrN9Z1JbvOUecB/R+sZfHbHkNYIwnrqid/hWjxZr6fexCpPtVBtI/y4lptx8qVS+fBloPXy+Br
F6FQPYRdhjbnu/IqVZ6+6WRuJyft8aTPDvc+PCPXkQIvLzeIEVtgi7Mxz/TvxApgvfbmBEe1TXdp
/Lmq9iNzzy/bJX7U0pWd2rUIKOq5oUNX0Nl65VVNv6PJ8Qc/n1onJEoS6jQcnJ+FQG4Du3T4+Y2T
vShh/0PNpN2fQDgwMJhngKLiAqKUa80pqCohKLpLkU+UmVV2GWHN3ws6pBhkY9HLvDzQftsPMbku
z5Jbz8jdqUEHeKttZs37noIs7mlUITW7FmlezflUWddZulNnm34xzcvGh+ztskWrn/3EIu38s6CB
NFVGDpg6Sq6CdoiubHz41TWz6DBG3gaa85KqTSI5stSa7M0UwB2ieTrygvSTEjd/hEM7JKcScb7l
t2FSB6dFMHxsOxyOMnHwPoFOvVOUZivvsPqFHORr8XREbctgWJLjJG0M/I8j1/vWvImjndH+NMrE
lfOPmv/8+59IiCdA1YYS8K5T25kR/M0tXjXl9LklgyNtpRfWvtC/ADQ3ne+BqZrtLLUBMIfvFkZU
1k245bO3MBYnJ6QO2uQxGJN5cOInzfhApHt5ndbi6FMzFuemlDuZLDsQQ38XxiiWXZfdTm82/OSW
IYsDY6DJrnYaKLXWHLIqOTCb2c3aemM3r3l+hBiIoaF88swUv8ZJ1GdJqtMOwgmIoUe2GzqfEoiR
ifmWO39fXrZVg06QxLKeIMVONxHbglSizW6iq5uZx7TZiLhWEz2n9gh7T1AqWp6mcmDZ+mh+MmzJ
HSruzVDZmXryqVfaXei0fLiJ2pa50+e2d/MiOqRp/KGuxq1fZi1+OP1lFhfFpBuNOsWYPNrO60D/
WzQXhxR5I6sIb0Zdd3EhRxpod2H2B9QpIbDx3+9qL85ayFOv0wXdLIjux/FHhQ7WsEdUYmLytfLy
P33ZZWN1Hvp2S6sxqV8rvM4DZCxz2FPdlhTKxgayF+fOVPJpLixWk17WWs1cvQtcphdftmXN5Z6u
2yISynuzMiPBdzSmR0X11P6pbZ7V5C6sr/MtOuoW1uLspX2lzGMjvtE43OWd6dYxY9f7Zt/H4WPc
O8z66zfMW016CHUjZNF4w+Llz89HXbXFVAlKHe06/nU6admBdfxiZcF1zIRkXkOxTrvi8Fo4zo1c
TeXht9eX5x7vPYIaCtvLJ3Rv+6FWQF3ygiLEnb0Nhc1x9IzhqPc38dZtsGYucLpJHZvsMmn1c3PT
aogdk9HCnh1K/0falfXIyQPbX4TEDn6FXqZn35e8oKxgwOxg4Nff41zdL90eq63kKslLRpqi7HK5
XMs5t66FSN4bkEqi8QC2kAJAcEvmbxezj8ylvDivqcJcT0RL/q50u6HvSmjKrJu82Zbta5VoRCic
N0SgAdP5zbcmZ7Urv0noLJo58vYhHzeGu83JLpmuBkfTi6DUBZRdGKRAEhA0sKfLOC2F5dEAyzj5
F/ZymdWvOX8+v1xKXY5ESAevNPy0SChEVHSbjzctQPkAZLbOF0SH9ysWXnqBYIrrjzKSTawdJ3PR
YGMAMcro5dJ8mVP00X87r48i4EV+H8UiweKCLgrpoAVF1WVrAIsjHijwUMEZdKyaqk35I+FTBbaw
KZmtERJM436ar8P+wJLN3ysB6BKASuAQCRiG030Hfoo9raLa5jldgpQsxjoR/zJNqKPakCMpciI2
aEbHbDgi99F9H9yY2VdV/jas+/O6KLwtKDv/00VOf7oJG42MQpecACQRYPvzVZnvjPyNOLfV+nBe
mGpvxNA78ssC/FUe0QhHTJ0DwQK9O0tnI9vk9xFfm2wbYApOs3oqQ4MvR7EfktCLJ0W8xoinDty6
KO3wTb8OV4upK1arlg4FHbyoA+D/waZPzcALs4nZAOuMM4Bhg4YZlL713kYyKa/Jg5t9Cx12OL9+
Km8ASDLRxY6pW0BonkocEPpycJShDDADY3BqI9t49Mo08hYjop5msFgnTAosWgfNDKUlYuBqCyLm
eJkv+zXfLRZgsTXXn1gp2fcc6yU5UtH8ERZi3mmab03AuYHmKUryLWObPhnQDX5vIAg/v5QqUzwW
KTnWjhfTMg2IiNFpdVlU5H3AjLHjZroaq8pIYCPIiwMNH+2gkpFMKx4nqYFTPKOR0S5e2+CVoD0z
OFj0Isk0obV6Hf8TJgM51wNb6sCGsCbNLnhZYfJyvAD304G6VWQE60/bn8coNEzdrIjKVx1pKU9q
Z2bO/Vx0fddeGI3ty5za0UpvAEus2TZLs562ZJVjghHcSajI7eZrZrldZPZeXBfLddDMW2Y6m9zM
7ubww/STTR2+GGazz3s7Gnx+ZzfP6eyiygPWNVAu/YNBCThJAGghM/GpDccxSqcJcDZnP73oezhs
Ovxq107jr5WnEqnP30C6gkDq1AVYPbpiHQMu1Def++RpcO66ar/+SJe3f1DHBrCdJWAjP83XctJO
RrvCfxaIfBc8CEmAOURdWVypDaIAMDkLcEK5FAAye5a1LqSYfvGAb4kLsCwlwHZhZX05WLpLQdVI
gia2P/Ik61nrdYUrQziFZ60ddeaPNftSz6AsH90dCjE3q7U8J+ZL0HexX+rQs5WH5Ei45OWK2ZjK
Ip3gUM3yKvSemJk8Fdm6C7Cy/7B5R5Ik59Y41gryICxrXVygXWPJv4y6iQilMkTMWQKZwcGI+qkd
NjOf3L6CMjT70TmbsNrRHlP5OuAfpZv+I0YOT5qCMq8rIMbsMTLT1PEsxkn+5egeCZGsggxksmkn
gmz+1PKLsn/M08M/7MiRCGnvjbpMQSUMPSwPCoDPyM7QsaxxjqrFAmYy3nTwxaALl/YkZcWYODWE
1O01+Ba69jrTsS4on44o/MABCRQ/QOyd7jttzLIIZhNBT/h9XJ7TLIjAw4Axy9sRfmLOIzt/Ctk/
lEeA0P5HqvAjR/krPFwWAt4XXGwgDhjM2Ecb9PkNUtgzFMLTH32goGSU+0laFNJxNuFX3dl+KRy8
TqiTfhtnD90dgy5no3B76OlyLWTlLcTechzHF3/1hx7n07B+YJh54y/FwaiWTej1kZN/P6+ZwipO
hEnWHcypZWccwlh5Oc4dYo+Ic02lTLl6RwpJ5g1Ok9WxJjy5V/TErPaLXT4WGEjNjB/ndVEEOCe6
SI6N94bZN/gLOvr5BfO+u2BYLhhpN11IbpbReQGC+dbPdeanW0Lx8yPz81ebTJyJ/UK50UdrA6sB
kalxEeLbpSD4RDfpZIXhmAKJFbqlwDJgIbibB10bkU4P6RiNSOHNZQo98tm5QhM+xggIFNExdSti
tBNNxM+PlisD/UwNRkNYQ7D3h+tw2M2dLc5T5A0srjU2oV43oBYCwhLPIvkmGpjFPNLDezdLvXH6
q5bqSIlUYQMU+k+EfAt5fReKNmtkLbJo5BGxrmcvBmZLADDluYhGK0Z50NeJVXuJP1Klg5uRyRis
GlLL1ot654Gxj2a+nrI5SmfN+dWsYSCdX2emRd+KTJYPcHm+7ENDd5GrT+4fZcQXHNlEbUx10xMh
AW+7kEdzuuX5nhUC/B9AznteXZx3FbrVk84sRSltXhkEAkQXs3frek95EY90w50v5yWpT9Uf1aSD
yyvCOmZCEmCclxEZJyuqLE2Dt+rePTFB6ei2btUPIxWB0II+zo1P37rqy4BJv8n8UuWbxY4mHeqS
ziikY4xRKPQnu9DLsV7H5Is2jaZbNylcsdoJSOUzfv9Asq/Gwi+AIvY2NN7u/Pbolk4u+gwgR5hW
YdxN6mLwZweUpT4FviPgTbMbv9pU9qWng8RSXogAUQXIrYf20M95Tlz+iQ0XGPJ0Q5l5cJCiCYzv
AVrzz6un3KX/JH3Kd3YWNdk4QtLSYbqoq6Om/xf7PpIgPTnrIBhHU7jzDmiwwfQdzEmpDpVIeWUc
yZB9Xdj2eeeIPWIfLbi901uUqedywKg8ek41S6Z0DQKUPEBfNNDmJddgGTxoMSiLs2Q/OFYZWeFm
7q9HetcY+/ObozTxI0mSazBJPo6FK05t/2h6G8/ckkbnGdQG8EcbyTM4qU3rlUMbbiBmmLaGM2wr
e2s1Q9Racd1xsIUAOhq9b68F+6inmI+aE6b7AslRAKIP4eUALfv6h+98R5nz/Coq746jVZQcxVqS
NWGz0LB6TfkjsUCVcZ+Mz7O3YT14GRpdE7TGQIhUJvbWKnErsOTFKQDZAjNO1pinwP/K4klXrtCJ
kg6Xzzt7HS1hi0iZGWK/3unyPhWXng6JVCdJOmIOplV40AtJ3EDX6hU1stjqI3/+PoeaA6b0fsA+
RvMqMCKR+jy97Nt1AcgrJjxjM3wzBhBF+N8G777X9eYqT9eRGPl02bTsU5GjWoOvmA2Z+LWfaDKq
StM+EiEdriGcrDEQjycePmXDr8U9nDdtnQrS0fHy1gc0L1bKrvLILNKNOe6d5Nf/T4h0fha3Dfkk
1smefLCKMYzw7530/f8lRL5lWdflA57KeJrhHsrt7Wp4UUB1WGya9ZJfzt2EQnwvEnhW8JK5X2i6
L/8BSAob/p/xhlIs3IboxAxF2IMZ79ibXunUxl19XdBrC6N05xdN1aN8IkzY31FYbFA7K4IWwtLm
awJunmTgm7X5lczPRdbtzNwBu625HQjZtC3beT77OP8Bynv3SFnpCA2D5ZereDyl/IvbvBgAvZ46
f1daFgpMfhhVRaFjm9Q4BxmDss6mhIfiqh8aoP1nEUm2QJqKDF1Th85UpKMV+FVnzUI1ezmE84bx
Ny3Ku06EdLCGbnVN3HwwFbIL5seq/KbtttaIkPP9bRUay5j+Xq3ncrwn/aNLNT5OLQJd46KuiJBV
9nGlw1tTnKllHaMsvyiSF/QRnbcz5eXj/JEhbcbo28lshZBBy+WFsiGis7sr5iRqmvqjcnW9yEqz
RmkeGFzAD0Zm4PRYtZ2HVigHd12AUQaAjEVk3E0d3bTNZZYfTF0CWWnSKDS7aBDF3IcrXa1dshZk
CSCOmh/uchm2h6yOWfgvd8WRFMlXeEWJXHy14OA412idMee3zNCIEAb7KQeFkRqQs0IPNNeerhvv
SttnKfKsJQbMzAur2PbAHrTnTZ/u3WCO1uLtvF0obe9IoOR/utE2CseATmW42Nc+QpQ4GT2ULMxF
h/GiEyWZ+Ro2RT6vK/opSPGwVllM0+CqnDWTekpTOFJIMnQbNt2nI6T45T50gOt8z8xbT9ekrqCX
EL1ifzZK9jw+MN9nAjF8TTeYOSzNLvKz27bZzvXrhJFseoWZE5pcTf3jkgPyYEf+6W0TiAEl4KEI
zE3JVlwAbnJf5OSRLHfma2/54uvchtIej2RIq+mgaO56SIuK91PmbBj7Fgxfh3VrJT9ad9vqhkqV
m3ckTlrV3kgHs0ugkuu+e8t3y372yZU2IaGMKQPgmQMQE1UAGY0wXEqvrsTe9cscT+23LNHYoNLS
jwRIq8bdzKVNAAHdsC/YJQCaAHVy/tyqHCye68BSFD4dNeLTzcf8qJGFKTyes9TVY5MNl8RDZ8g6
5t7lgBmT29QETYDt9joCUdUWoYMsRBsR2ng/cbvaczV7pJrhMPzHIHhAo9JsXxW6F61qBR1gjjsY
QrcxaiQZAsh7jKbNHHG87E0CvJ/UW0GE5+zPr6LCEgThH+ATMNIboup0uoo9EIcNGoI23cRoKKBb
EjMCKpsOuEgcRMmpn0iR7o2JtME8+pCC+fb7pgEmalvuAHj/1COF7SOHfV4pxdqB8cYBEIVAjAHM
9KlS2VCWbjgLYvYx29Zd/90Z5tg3TE3KWinGQQIStNfg5pRfAgHAk4EUANLrKW/eqwkt7VZ3T3TA
GqrOeaQ5Bcg4jA02Jz7jKEAPqM88NwMddRJW3jZsi/xxLot3PvBxS53xmiXNbZH7bzX6AaNp9W+S
lDmROaxtNCctORS9p8OYUe2nDR5l0QMGQhEZS2CabIwSt2CLFj2UnNRrVA2+FQWId2PQKWVR7uvg
2JQiBfoPpu2x3jKqXTYHKZgEGYvneUfGy8Tr8O/LApbURteir0rXgv3ujywpmHKpP+W+C1kLAFpZ
dlFNedTT2Fxvh3XjOA8LkAU6Y3veaG2FXzmRKlmtDwL1up9LIBWwQkC1zEF+Y1t1/yVJwuUmHKhz
ZyW+9zPhc9js0mEEkWbpm8khNa3pgS9lhRKDbbWoec7mgVhTN8V916OM1zijBW5Pg1jfsz71t5ym
cCwDWrDnqLSd5iIpaPqSVe5SblpjyHY0mTxNClfhrjGWhROJrkFM3Mq9pI5Vc8MQcMirB4o152kk
B8ATZu6eBzfVpGkcVJ3MY2FS8M1TWK4xQhiGY2074kZn/rQw0/w4GrT8OL9vOlnSti3UKOq2gCwn
fRzcQ2PtkyL+FxGiZRVNy24g277dOJiMGHHcSu/XXN2DAV5Lb6XUAuGcoGXHMLY8yD6SOqe8g5Mx
vWVfcDNCVQFpTV0DkirbgB4rUHyD3BSdanJqwy7Hwh5/rxato2Vxv6XVdzaW1zZm9Mal/NFZQWy5
eeyx4mIFg0xa0Pvzi2mJDZEvI0dQnuJm8HxP9qdFaQ5W54gNAxPBFjwybyYx+M4jGHdoyxzE0p77
ZHYhZi5MejV71PgI8vKRWaO/BViKodlclWM7/hzhFo7cO/Mai67Cl05OFnHQIBTrrTfEVnHJyPN5
1VUeBnpbGCnD5QRiglNRFSbes77IWYwZJMw+jGkSJxXeO9ZSJHj19Magq7kqJQKvCOSo6BjEdXwq
0QwrXjhCYu78HKwtRwG+XS98XTlFJ0Zy2AlYZrnVQExR3yb5pkluxhzmpYMNUFsvCOBQFfRxCxGx
l0d7NfKyoH1bsDgtgnw3NXWUk/w6X5ZnMr5lVXnTlWPcmvRt9I1dVa4Hz34/v4VKa0ETrwDWCETf
2+kXTGnPJtfD1TS44GV4hS1Hc73v6A+ma6jRSZJiNtBTgmlLXILd4G1I8W7iZPZBfUlHfmgSrskA
qeJQWCaYdUACgNtB0stIl6lzxOWHYHiOWDEvm250df0MKi/nipAFXWOAQPpkjgt1QfVYYfXaTV68
zBimNdfN+R1SRg+ua4oBIHCMmnIbLlpWA7c1EOSaKUCHLufldQx33XodAu0PXBBWsAl0E8KqnmQQ
3fyRKTmRlCZgOyGQaYP8qAYxIbxY83Vybp1k19qb1b/L2niBkzPeWzsugUZRm5uBHfz6QGpd+K0g
+8bMKqpSmI0WaEzyMSFVLx7s+BpeX6Uk8tyfyfzQ5JGRRNx+8pNoTbcWOG26O6+4cupNgvnW9nIc
tw3/KOm2znfnt0RlXGju/V8CFdDtSW8pK2FG51g9i8dpniJTBKdDU/eaWSyVE3LR+AhWeNgWILZO
jyaZawTo5chiz/y59u+NHwALL8Q8/T80WeKiBvwscZFXRMLvVNBY9P3suZyhAftAsN8rvQ91s9Sq
kwJHh+5A0IcCwUdy3D0N6xEzOSyuFu8i8NqboLYuDKvXBGpi5eW7GPireCkBH0UgsZyqwouyTkuC
lizeV4RGK7fMuwlQd5ed2bKN0w3mwzTa4yVbBtOPF5ZVb+dNQ6mnI3YLVUIHf04/AAxOdPVHfIDR
HtLpw0z2TLddqsgXA3r/iRA/P7o02sZZ8KqDiJZlOALXq7+l6yadTPTAhUAr3P6DRkAnwZMeq4o/
p+KctnD6sBPiJjt2GbnJZm+70PXxvBilVkdipCt3bNG/MLSwdiDyAak66LqoMt78/pkYh0bb8yt+
2yc7OZIm2YmdUnt1OaThUT+U7yvgpDL2gns3a96GcFvXZhT+NNsDYBij83r+jnzPiZbuQXPtk65e
sJ5NtrfNy6nbZuSmMmLW7tNyE7blvjMv/aaLevd7Em4z9wMjycl4T3WI/Cr/gje3wHUPPIzoShvr
tWhw9UKsgZGLJu6Lpt7Q9JWsmoea6kQgWANqJHjm8eaQTgThZbtYYIQA57e172ZrF/bZdkkcjZkq
r0kQwWHY2AbHFCokp3aaev7U805cEguQdLaMZ94vY+rGIloSO092hI7JFqiyw2OJcDXAXWJQF21t
gaODl1VpHABdQ0zrYhxZHuix8mEMkmKCKfMdcb5ULDINXb+16rgcy5AMuEBzXput4nJIN2sQFfaF
XQK7st4BdMD/hz5ezFUj8wV2NbGJ0tKOQArFZQiFuhXXw2jnUT7m/+A4j2XIEQczZgSikJGEmDAC
C6R1sPvsW8D6f8n8HEuSDBJlhsBIK1x35XNf3/rD3bzemPkdfTp/0JU7dLRokptmIW/R2I0dSoqn
tHejEkzS7gZUa6u7R8StcStKm8NrHo8xxPKfmDE7b/CH0hJzP95VmO9L+8HXISao/AVAVf9PxO8D
eHTv2IvTtbwV68bfVv7D7jdWFzPdNJgqtjqWInklm9qFM3IoMoAb2x77CEAW5zdGtVRo9MSsM3hY
TWAKnjoKr2iQbvQshCLOtYepU4beU10aXBWH/M6C4xWD94fMmURmDKH1KDyiIIKc4n7FVCbLxshu
0mhu9kNVbHK+Pa+W0gEey5QuFr8qLB9eEP48XSO3uh7SDhO1Vybb8SXu01tAaKBz7rxQsVbSZRYK
ulzTc0wQ+8l3iDGkeYfmeLwT0AM9CdQy9jNfUFXtvjk6EITf6YRTYR4gdEWuD5VcjAtKbshLy7EK
Joxkjh7q0hiG9MMpWortFPjgxvsRAuePe++NtUQkzRAn74qFRQX55eTrDUN6aOwv3PmaBE+DefDD
x3SswElabgLA7uiaPz+vi/hUAp5s7L8HSvRTGzMpWZqV4VPLfkv5o8U+8HibTLxR5p/nd+DTeQH+
ruAmhV82gX4hP0F7AgjcPvNLcJOCOb5d3SEqylXHgPrpzAgpxBPpVniYT/uMuffGryhKExh3Xy/7
un+ZiQ16uMp/+Xt1QEppA9PeQfVIzudNzpAUZEW0YGbpV4ZU2Wqn8XkRnxwzdBFwXsj5o0Jlyc0h
1WA4JTIeSOY2H4vzNKxAvJ4jK02jir56/va8NNXKIZuKZxyGOexABghwqmYpVq9DiYp2r56VXodZ
90pSHbCfwgwQoIshXRMjWESuwFrgGKMsrRH9mM5bsPQPPSLb85qoRNiehXE84TQ/PRPNmY8zwZGK
s2b0Y0CVDvA0OjSsTwcHc34ujjbeo4DL/5Sa7ijmjQEVwGKrRAjOn51qiFPv0XCdeHU0ReVPFxpk
eTAFQIS4gghVOqQ0YRNZShdrFiKJ8MuwNmy9H+fX88umkuIDBAcYGh7SlkQYyNG1uXgcia/aE+mb
+SF3vmFg6aapQnAprhpn/DkTDYUAMI58lDiiSE+cimrd1GdVAFEdgJvn8XJyUIm5IPWF4V5ZXjyv
Wx/Jkpx/5MEVGpb+Xk887FG+81CQAXbMqXAyAq60mVgFPO46zoJ9EB7wnoxQztAIUtkheJRggGig
xgizFCGEDohryQJBaO6Kl3y8nVP34bwuahEId1GLtAF2Kuli12aXuUAxBIVsemh6jtHJqfl+XobK
LkQzMd5eeCdgkPZ0vdIMvBqgXa1QwPoWIp0VfHSgLzb/mk4ONoEtMWF5sHQ89iQxY15w4ndYLfeq
bskNc4MNRu41e6LwcidSpGAXpQ7uWBRSugaz+7QDZ4H7g1VMU2tRrhneIVg3JKtR9jlVZqBeTuoJ
YlL/nYInskyitt9oZ/g/T8eJRftPDi6jUzmNP9ReziGnrPqN0e7X+YtTX66ZHWU+yFHJbY3sRBuX
OsQixdV0IlcybbslZTolQq47bDGxFlcTifIy3E6zG7nOo4k8wV9bIbCELQ/9DcD4QdbsVNNqTugw
D2Bwge8CPFkd0YFHifOa6ObxFFt3IkgcuSM36KM333IWCOqdkj0F1LEPKO3WV0vXfCmAOq3RS7GS
BCUptFF4AebH5Y6C0cDkuOXASfRN8Qp4s82QjmOEcawoN6sbB0m5xLU1MlUqgh4J72PEFuGnhEoR
WABGzscqdmYfWGdTNGUbUoHlodVkhhWnDR7+NwS0uFbkLCedeNeGAVwHcvSXIauyyLdQC3ACHdSL
SiMEr4FtorcLeRXJOshiNhMvoNGCdz8FKy95cMCM0jmalVMqdCRHMo7MNFx/ohN8YRLsqZXGdsA2
Rb/uzhu76oIkx/pId/GcZMhUMeiTrNWmKFZgJe76YOsvceNfgmV9BsBva2x6zHCO6xV1/rbBR7yV
MPMIC0Eg7cl1gwpgwmKovIoJpgkso9jai7u17PrxvJqKGOpYjDy3kLijVRolxKQZnkHJF+60T65Z
bwbbuqgbnTEqpYmLWKQQUUCUfDKd29ng4QqlYBZmU1+Z7jdKf6ZTv8nw+jmvmuJiBtgzqkCoB3mu
KxukZfQmOoWgmkOre4M510H79bwEpSkeSZBMsTWXLmUEEoJ8iqt0ilZreARRhcYUlYp4HqASQMKD
wF1atYFWC5vAwhP3YfpgBvOTQ3VTdOJwnjyXf7/MwQbl4wVKwBZw6nFriv9mtQdjn5PHRPRU1c8B
kh1uE4VPVbUF5GXg3gQ/TeDyV2zYn19HlesAEQ/QhUWIY8tQ9ZXbt4m3AEs9D+9y5KIq/p2O28Rc
Na5D5egdweEGNUOg40tHuvMYt2yKdqTcCW7QEb2Zaz9KliIipNxPoRVRprvKLKVuSEAQbCAJwDZ0
urIlOBMr7roVQCadNzedDz745L4EpXPVDN5NNfZ+vLrZs98Fj5TPPPKKzDp0LjcvE9YePLdzds3Q
sii1nJfzq/65uoBNRycKwmJRgQJq+emnof6FvCOYMuK27SMvcyLuu5E/oZrC5/xg18nO40CYMtox
8vIittAt41U3BaY9JrSsTy2PWu+X1+rm2sSKyLaI6xzPXw+H1pZTN7D/hOcZAupqCDaolUL1X0XT
72vrpVpjo75p2Ob8SqjOceChZxOXPwFLumT9TWAMqJyXVWwBzfCiNUs3Lpxsvqmd0v8XUVh3RE8E
8InyWXZD2icVgXJ1t96QBUXp2Xz2A/50XqPPjZuQEUAKunhR4fjUaISCp89MEZWuIAUNiuxlGuhN
P/1ckh8O54cwG7LIG80Ytdwni85bDyjpG8M2QTEzWpqAX7WhACrHuqIO7nlyt3TXeBanS4KnJrci
p4+Be5i2O7BPJGjHW8jzmGkcpurMAYgd/Ki4OoHJLr9jytGjfpfCguw0SsZvQbCrmjWmut44pWJH
cqSXTNgGmRHWBtL208sw30/VwfQwaoXyGLmxml3D/yGWA54jALyEm0Z95fTAUnhJI+EZDmwIiHFk
1w2DR31nadyk6jgcixHLexR+u8OQ9xb4QYEzdM+DOhowZBHq+sFUvhiuB9skHKMtF79xDhgjI8WZ
m2+T7IZ1AL4OLoi5G6ptpmPjVmp0JEzaqMzs6p6VOa4314za9sqm+x7IlefPnCq4OdZI8vRFn/bo
YoNGS7czgjGuMESY1dcDfbGnfzHwP/rI5I0TBu94mUJUan004cVcPHT2c6tjJVUeoyMp0v3gE17M
vQcpJDyQ5m1p7tBnPnHN5a88REhpwA7wBsPYlWRtaTnllOGxlzrphow/TZsi2/oW9MByMOjOcsw4
XHSBqMogBKIWAT8NnkWyx6d5bbMugEEgit+Sso3yLt2GOpS4UGXkx2KkAHGwAJtjEIgxkC5/GQtv
Qr9zT4d8O3nB8uRiKjDZAaO68iK0iIxs01hk+oormW8WYqUY4Aun0ogRElj1Y2gbw+s8WlQ0M/Uk
QLt0B1NbMnQ6ka4OvrFlJY+T35UNEg5W+JQnOXmYfYDzTCzpP1r8FlRj0bnxXrbg5B2yOi12qeFO
A4pNgNGILIzkZA8VKQcsypL0wHLNW2Bx245Z7FyAXDXb0W/L4qLvgua+SdqVRTQvuzIamyGIg9lr
di26FVg6YLK1d+uqjOZsbEi0oBp4S7rBWiPfn6sfBnhB3xezGGhEAzQtRgAnwVtqdlcE0n2bjrGb
N7Z/WUyBs7GD1Hzi7TTnN6O7+PdWxsi8BeICT7fBbJd3QD0eN+hUTv0oczF55pboXMJ0rZm8ulNY
jJf20LN0m3MnuLM61h2ytAt2cz7BVSdhikCn7UNmbsiSBy88b9MhGsep3FvdUO+YGzbVLidDjxoj
dfkV+iDnr4mZ5WPMZ6MBz5DdlJowQXX0jg1H8vTdyldw9+FQMNTK+uR2TB4DZJTC4vm8z/pcCESc
gNKTQCRGcgC8VKenr89NN7NE9nKZ76r6Aoh5ublb2hcg0kZNfpUEB8e4OC9TefaORErXyxxOfVAZ
SLd0aDxu7DZD7qN5SJv147wc5Rqi2ogqNJrVcNJPVSN9u05VCTnD3F1wdPvXbf6SO/5jM3LNdqmX
8Y8sud49LxWIe0WeefUvrPCbuTwMLo2X8KvbbNd12xegStcRwSieFqKRGtUiH1l0TIxI/hl9HWmH
lmBkAMlN2t7X/Kabv6fZ16WOc2+39LuAPuN0R5hjtZshqu0NLd6H8tv5Zf7sv0+/wj5dZswdhcmQ
4SumAv2NyVO3FJvKnOMk2/DmLaMx7TWv1c8GBImOJ/qQBaqwrHflYZKVZkMVFxgualpj59LwwBOd
GEVmF3LwDEEN2UctUy7HJXzym3Ktcf9x/8klIPidsu5iyMil76BEzOyCx5mDp91AuwOtwYwFQO7w
701LfIUv4JPxRMPQ4en6JhY6k60CkTxrXyn5WWRL5HRYVePDYF+n5RaDw8uqK9Aol/hIqHsq1GRJ
mXYuNnX21ovc8t+HbNzVnau5+xXnBsqJWgOS6Jgyk/MOJiqDSQ0kVeCvA1aQ3XbkmeG+Z3chSC+6
LetvWKJrEf7sF4RM1AvFkuL2k44NaHNGMnYwn5797PoCeOW3SbKgg/Dn+YOhXMMjOdLBSAiplzKA
bl1/WZffBra1+MN5EWIbTp/Kp6pIttGBPwfNKVBl6B5Ws45moIefl6BbLMkQQrsPvKyCEgV6qOG1
DwUNHwIA+GKSRiNK6UiO1kus59GzgzVhjloKlKnCOyP4YfR+tM5ADkuixLrmVhL1wNL5e+1wokRP
PnhAQMpwKpI47TjzEDlee3DBt3O30NtqojtHB6qiMoUjOfIAGs96ZzEzyMms6gqcNdvBLzdrmWp8
hU6MbNlzObmjCTEj4EQIBowy1m0apms2V6TGESRi5N0HYaxA25XkoLGroWaIvGdD+YpqCU/cXTul
pXPwxtACXEKX0y1mrZC6Clvjlpp02jrdUn0JOZuu7F5wQPIOrT/nd1Op/tFn2ae7GTidixganxUm
01OdWD/6wN0E9dN5KSozPVZeOnNW1a/NkmCRA/5Ghga8dZg7bR/QcZCZKyK0d5TOz0tU6hXikYxs
mIgxJIlpQ4sms5H/pTRMdnlrepe1MxWoL5Y6iHCVQ8GwlGinQdskYsLTJQTD25DWQtQ4OtddUt/T
yo/Pa6P0+ahICRMCzSvIzk9lZEmRD6uJIkALNP60wwz9hW1eDNMOyG0Wubf9LBpGzYiPyo1h+dAH
j5QnIiVJpmEQECvMyPx6cxoF1hCX63Jgrrv1q0GzW5/ffMBdQQ5bdLlBmtzOFRSk7VZqV6jqsWg1
NuuURpb/0dk3Fb+supfzq6lU7EialNkIGB9WxiAtQ6orBOO4OSDp0Ee1Dibn8/wZKIVwWSLgJAiG
MMR6um3G2pV9JfRaPBNQzcPOIWxD0XQ59EacB9aGL29o4I6Xdr5JymCXgBfm73XFByD1hY4sYT2n
X8BY3YAUC3dR5va7hH0fw2zD0HhvEqrZw8+pHHhrpE5RyQSF7qeWvDUsSENFbZ32/Q2y49k+YeG4
GRYAw5J1QX3dy+zn89qpTjn6/yxcRpCI0PZUu2YiDaEmOn9TH5RbHSv7OG15sh0b6+d5SSoPJjrz
AFAgKDFlfDqjAhcBMViN0qIzvZvLyjswHVsBCK96N/xa+0t/59GUo2cLlUm8CRGcahZYGVsHPhbY
BICKYM8+1dajk5/ORYA8eJVEjsNRyX1qSTRXX7zljhZ3jXvn+/u1HXbndVeuso+ED6hgkTqS29Ot
MBjdlPuImIyvhgtSITzlq1TzQFFk3y2EE+gaRto7wKym5G78LmG2hzbSOLCzqFv2dX0/5w8+Q9pn
z/vb3r+y7d1K3Zgj2LA+kHo4r6Vqh0M0FriwJ3THye4OY0VhhYZI0ZN0N4V8J5pth3svvHbyA59p
FASd5u5VeT0U1gAC5eLoQO/T/Qyxm1ZfQuM5/LpaeJ3cM/Sx98CfCuZN2utgXxUHFI4Abz/hkFAY
lVyB3dYNxrJa0fUdtlft4obgiesyACu7CD0cZJr2wxD2iUZLVeQDz+OCw4kA1xatWKdq1rk9loxB
brXsZveOe9FERowVT3j9glXlhnjxGP4KUUJDbWJjeX8NxS4mq9AeilFVDBXi+J7KTwDCYvABCEfM
vuT0u9s+ZOmP87ajcvRHMhy5oWkJvMTzO8joiftg22PEwG0wm99zr7hGM8IFyulfhnT5QGozskfr
0BQ6AFKFMZ18wf+Qdh7LcSPBun4iRMCbLRrt6I1IUdogNKIE7z2e/n7gPWfUDSIaMToLaqNFdhXK
ZGX+ZnY4UMshPzb5BRmewBYyaVV1h8jOtV73jgbAbgjCtfNo2pGzlxR9sg/7CLiAn7BNRaxEzSip
2UbIvVHfC1pXvjWj504mgF395FO5fSxEQUt2sobRq+1qhufdSJ4aHYw8a5VdE6viVWiZXb2yl9WF
X6YoCv1QDeg2b+TzT673bdZnU5VBC7W9MJq7PFgDQC2GYC/BPUAl45N5T6sn0WAMHMbIaR0LmYIv
gIzLq2ohT5HgWE8Wk9Oz4dNDvxkKa2w0ngxJcpALDx+/mzKQbct3Vz7lUiTKfZMUHWfDJ2ypnoVx
JHuc8EHYbUL0pzPrSssePflv4pDjoVihSFO39fy7mLGpVtwBfJdEvJbEn2JRHKqekzbU1uRZFrek
SjucXiMqgpRKzmPJgpKrvhFNqnp3bvdCUcYW/YMUR5ip3AvZi95cN9pV0r74+grueWkrnkae5Zdt
KpeBX5KViMOtUdxK6VGWBJz/7gz/RRoPlxfJUlYAxn4CCBk8dT7ZLoWq7yWDmGWb3FJv1Ex+Gtov
VptvPS/b5WFt10p3K4rRjSmYV5XkfrscfmmsAHgxUTCmmvHHVzgpQARNrTVYy023tvU6aL4tZwp+
0SYWbOIbi/W69tbEqZZHTCaiT8V3iEaz3S30g+K7HiPuI+1LD8dTGCSnl+poE+nejS51kFbwXM2V
jea+J+oa42ApU8F4imclbXLAN/MLRXF9yWhrdktW3Zg5ufzR7Cr6ywPQ74NpbU1rb7m7GPG5kFrg
LlrTnFt6DUo6XqyTSAeJ75wVVFqBWzUYpm+68CjRg6rBBKjCb5+zQRcO8XBU3Vtcj/77lwazixLD
ByZhjuYHdOwV/nTBQD8Pb6K6TLDxqfNbK0F8vQnujND90UZWvdK/XzqaIMYgTwBrgdL9/F5TyjQO
5DrbqIWCU3FqGzrJLqAfEa7H5REuJEiIQNBVRckXCPSc4ermaikaGbS4VvuJPcgeKTun5l1o1eXR
QCb/crSlr8h7AkwLoajjfrQqTrZOE7sovVs8KUh9nj9MrGWsTsRoK5kFGe9Da4mbtnF3Hh3Iy6EX
5vQs8uxoFDL8brrpMVO5D50bbuoUxFLs7RRjTeZ06RQmFJfX5HfJcp3luMIwwnhJOB/qUblSacNy
89/4gucoebmNEtVOcn+XmU+j7l+Pnb6vxLUS6eJgDZnjiYolm3Z2WqRjUMh+ymBH4TvosUqo7Lx+
qmgwX57UhZMQVggNB8T/FDrPs5E2Jv1i9iRprtRclWa75aje6IX0U0jrg5D0x9hds9tYQKNNZlBc
qDS0eDzN3yxqbhio/RIzCo5adgi0K8nbl/GBt2dqHvzRSYyvmnCTWjs5fMEuysY7VzPum/8snkte
zYMC/RRubxVv0/O7tlGs3hcGfkdIdSHaq8oXQ7s1cbqN/GsrXrPnWPyif6JpM/ZA2w9FQI+dmcaa
oBa/Umtw+l6187Ujb+lAoJjB/FJxm6Qjz4flxvLQNc3Io1+sNwAr6Lg0T6mUX/tK9NRb5ePlFbS4
WTh8ZFhgUOjotpzHq8ReDHgrZhvJGkDw5Rhz7KJGtNX8Fg0cBHzd4MlNXwMTbbvgy+XgC/kslao/
seXz2Fh4S2JJ5xzIogdMPLyR/DXI6rQDZu8FEJPABal9IGI6r19g9pX7pouCZCyYWxMogCYOZIHB
8fJIlu5ngF4TjA8W6wRXOR+K1sBzV2s6ulVpZfvA81V7VBPvMTE9y2m1Pt77TXYbGjrBwc9Ugxra
vjeQGHraC/rq9bHNkmElmf+4qOajBzL6Ye8CxW+OGkgGkoaw4eOWVPLbWLI7vKwL7R1K5rUqTjR2
DmD1hxXodq6Ve7UpN0iqH4LkoTT1Q6TVtksDNdSDa9fU974sgKZfa/MtT52mGEh3UKFS53SVtmpC
b7BYBWmLnXx41URvoWuDJ0Gi+CVU86MavEmVYst690VO4l0YlnYprhE9lhYKywNxbJ4jJLezo5QP
IgURvblNoMDRCVSpP4BDBpRelSup+nIk3j3mB1PxI9U8uYOp3xVxMz1hQ1U+mJJ/qNp4q8fG/vKS
XDqxaNfSfteoBMNYP1+RvagIIRxVvH0ApOTVIYjeA9jE6ppKweIJMuGmeQ4gm/SpTJkOMLjqEF50
VriuvPVx+tlpYlmTSAjtS2sOxlepkaRD4hv5TWVU0o2pl9K1muZo6UmWt3aiTUfxfNFbU/kFDCsk
0HmBFptmWdEms4qqtNvgxs3eG+G3XG8N1JLlfZHu47V9tjTVpxFnuc3g52VlTbaZYfqtEDexTF14
uO+UtW7/0t1wGmf2yHMTV8yqhjiCHO+EAsCZ1W+Evjpito1Xir9yfCxlF6fhZiuoU/ygDzomMq7f
xhIBgPy5C55EwcnczM6s3eX1KmnTcf/pw9E0oNk/iVbNM4sxTEIjVbhjKYGAy0zKvi/3FZCvasuW
0a/KWi6UrQeeejfgV/0q5qX8IGjWoFzVRtLSq8ylfqdHCtYeDYUSDyzcMDzKQyYaG2VUlPiB06fY
512qGofAjfofkQS1YKMNnrL1R49j0DO96LoqLAwuZPiiJbL8beZve00or2IxE7bBtGyVVHZR92lE
6d2qxeogV100OGJiCYHT+mGKCl7vmneaUIQgBiUzf1A8VfxSyFL8pokJSlyCZI5k+ZXoiRs1kFxY
iFkdHpukU8hbBwt5Ngh0/AazuWsNV9HsWBS8H1IZ5A5Vz/JZKZQud4am6LZNWIvfoS2w11Ux0CEF
JZ6v7zS/kK+8DuNgu867Ot4kVaf5+yoBHQB+cRKUkGJ1omSJB6uQ0fOs40YebSvvAXmEfVpwNCFw
f9VFvoVkoRea7xlGHJuhMazfkZdLx0Sxgj1VgsGxYnhYV+DpkXmq0emzi4xJtr0qHEIHz75mA4gQ
78FGVJNfRT40t/poZRUSlqHboCXboKSBN4v2O7Hc+ocU1IO5ibyq/NlUUvqc4R3l2loxmE5tCtbv
WGN6n4zM8O5wzxDDjTfEGbwIdbxR0TTetmWEf4LEtZ92lrlvU1fuobjXx6Ruwqux69IjhS75KNaU
wYs+7wJbTn0Mb8uKFSaUvZJeadqgJLeplplbWWgDz0G3MUWJrnVvRTkXysOAzpDnRLIo3CYNa9ce
Mjl7k8sBJIwLaFDdlMNYFE6H8Vr2mPehf62Xg6JuinwsYO70RTEZlWWVtu0j39uFPi0HQRulZ7Xs
gxH8M7bstqxksvSQa20KqLOTGu9WqEvlpu/kaquQBP8D373Yo60BNjVnZSQrT4zF430iedBn40RV
5mTjsqxZPQmexiHqaq6894tbufsWBXdKZKfhQcl+l6MzKDe6ucp9XzgQeNVQ44HxOcm3z87VrK2t
oorIDCAJ30ARu9O89wjTD+Re9jLhhq7d0QW/LpLArmIA8Gq2cigtHIEIZgHjB1aGiPe8j5AK4pj4
epOB1JBsebPXbppOZVeKSD+smfEtnO6kwvQz+YdUfH78xXmlJoNBXpBFFWIMlKxdhCUiWI2WHFOJ
NUoluoZYEK5pWy0FhvAEgRHumvZJn0MSYq2SaoHaVgPq9y5PdPqph8H94irBympamk+qKggTyth2
cMqfJyX50HFeFwCm3Uqljlao2ZUk9k1sI2+LfhLHV+OMnhSl9tjo3ZqyzULmRSfTBA1DbQdR9ln0
WhmqYOyIruIFXYkNF5l7jIM1F8yFdACVQAj6Kk8CwAzzMJQizdzPSQekeltqBxwouLG/GGtPxaX0
HqgE+SozSQVgvjoHvc+V3Aug+jFXbwV9WopxA0yiTQ0cHYtU3eNX+GE0AOfuVFe3By65727btIUd
e150k3qSce1XrXXwPR0wObfhtVx2ylZS45aiRaVHrhPVHX3RWEclXC5bf42ds1SUYrZA+MsT/hcQ
8PmisNog1cQGU+tcp1rgj7Yfp9t4/O4rqS353+HPyLGTqNJKerO0Gk7Dzj5TVKWJXIaEbbRumydf
lGHYx2umgNNvn+U0SKuoOuirCUozT0brWKmGViQ5bqlTe4p/H3nNioDCWohpOZ6+J7KSje0RIkki
vrDrP8p18N/fLFOPmqYQ0qVTBfo8RlmIRhtXWEiZYv6UVsIPz413mAqs5O5TRvlptk7CzAoCTRCX
em0SBgP1PL7P4Cj4wW1o2bG1Vdqvib6/nHMunHwMiyFBaNWR+p0tgaSgephoFTr3g+9kWX0fjsa2
7lWICK5jJMPKbbIYDo2Lidc6dddm4cJRL/RGIn93qbZKY7zVCh0+BJJein+br7kkLZy1Kj3of6PN
1gU8jF4IB6KVwv3YVbYsv1fRba3tfDo06dphtPTpYGvAHmQHI/I0WyFqhPqm301uLvov1dhaxr7v
fsfhF6tznaJ579W1FvvSZKIDAcDJAglHiep8SapKT93ciwrQdtAiMze3x1jt7SYKN4NvDJtGb/65
vFoWDgyqA+Sw8OKnfGj2+RK/z6xskmjIMqBivX7vedpeJju2L8dZGhnpocK7HQnkT+pC5jAYAXsN
gG21bcdrtEVteDR+SXK4RvlcDkUvjdMXPYg5sFZxETYYYwBURvmWiSJwtJcBXF/uHoa1eu3SAtHh
j/1PqDm2Vg8i8igJqDoMLrm86/TCkUd9Y7D7YvNHUjn1mvLKUurKB/sTcrZEgiZFxKYnpIGzXpG/
WORtYp9sVSF6AIVqZxO7lm7X5HAh7mPL2nSuvIIxWkgGJtgUcvoWSQctpfNlSquyLcORGY4xTA1Q
rraE8rYWxKMJbvryulkLNR0IJxdBLLSyIkyyQEVfHMxCcwQS17qPYOytXDlLRwu4fBgXGLDxRWc7
QekHqzQH4Kdhm25d7AkcWciehb7bhkayNWNh2/fZyhW0dM2dxpwdZ4YX6n4bEjPG2z4tFSqEz5fn
b2l/G8gNqNQhQVfMN4MLrk+tBnCLueYithjbUQ/gzlzRzl2cuz9R5vsghY/Wjh245LGxKFYIr0Fk
3U3wXcHA78hT96235oG2tPVOBjav8Wd1LuljBOBa97/q8YPp/pb7Y1Btx/jBT5719tfleVxchycj
nN3iYR3IYjCF891bs0erbDuWr6s6/Yvr4SSKcr7aA41uojLNY2nQuehCCuqRr6zs3qXz8XTmph9x
sqUy+j5SZxEEsrUt9wepeS/VRy34qWvbv5i0SbYOsJzJuT8bThM2tSFlTFpLUyAUa0cJDtglWe7r
5TiLy+8kzmxEYWU1NKMZkTIttyb6aebippPCXRRb3zRXvcqj6G9Oi5OQs9PCSDstHEdCJjWFUdfx
/adqQDqTFqL202/XmtyLyw+WMnw7gBp0tc6/2eBVZiwb0+HkCXbc3uUg0drgUYvWWgaLiwMoxMTr
Q7dsvq1Gtx1kMSFQFX/Vklsh3kFV3qTWtqCe9Bdf7STUbEullOSMXiHUINyIkWzLSbON4yuP2kgU
3WhrfeXFvXUSbrYYlUDxRaucplAsdpHvXnvdmqP4ZzsKRCYoOPw7e7OFmARWEqgNMXrrR6E8DpiK
+71tDlc1yv7jDs4euoZxfqjDA45wGz146awnvX4YUGurhC+X53cxVTj9NbM1Cl4UfXiVX4MhVlNe
082zDRCjbeXZuX5tkYLJIuzjaz/drspgfHR85s8eICDYBSKFAYlxlqcIOt5QZjUge2DK3yKFSlPR
3QkNuYkU7Qcrs8e0dPryO4xvGNjumlnhcnyKMkh+kKcAbD/fMS090S4QYHo0kn5UlBbjsthOmxdR
b201UZCahPubuD9UvXxTxZXTYan/B0YWdj99/Emvbjb6TGlaUKSMvu2+dqnuuHLpDOakgl68upZ8
pMy7zfuIpdFvPQ1Tu46cQ69vymTVlWTp6Dj9KbNtBqAWf5maiUgtmO7+VrR+8TITC++wstymMc2/
+Gmg2YzXsNgnThapmkH6G70qJr4BuV1lX/S2wcJxX1B9CWkb+Gs9pKVqy+RzMrFUYWcgUnn+sYEV
RG1hMd2ektkoBWj6uyI+JtI2xAMiCu/94S75CwzmWczpUjq5RkeVndUUxCwo5BdbORiU2NHDpAM4
EvTfoFR0T5dneOmaOx3llBKdRPTHIE9aiYhoVobCdZSjxZDZfr9RxNswXqtUT6fD58/5v3MKWeI8
misVQyjnfE4jxfwoqw45kHbD+nV5TEv3zZ8xfcYyjCXg5WlMQ99sMrcgG8EXL3hOLIY5rjU1F49E
3NcgslHAMq05wCaWJT1rcELaaD7eO+NGFB81NbZz44up/wNmN84GO1DfMve+SVf2x/I+/Df0HG1T
9YIWmQOh66LfdfIuaRonwRcs+AtdhclP6gPLxOnzqbthlD2EKZlISfbqu7ty2MjerSx2tqRcxaFj
jJtx1RV5cfOfxJztBmMc41TKiKlTOoiMXSxSH6bWH+4E7VpHmdTd6oITSD8uL58lUsTZWGd7ImhN
oYkl4qZJuymtY1nfaTqHOy6PNyA6RaF2qOr52a6RbVdf2yOL3xRAOZimye9Jmd2wEp1AkIfg4+Os
fGm68DHouk3nv8bCmqzU4m48iTT9kpO9X/dtjLA1kTI3dnLfdxS4wrmQbi/P59KAqB+zehTgpwjY
nofJpLYHuANXMRagPxhhCLHP4xxNVfV7JDUrz9/FaCA3sYHgT5234cyiTCRBhCokyKRMrgJC1N8k
QvGINOTm8sCW5g/u4L+hZutTyeUYjR9C+QK85EipaT7D+XZyXdtfjvRRYJ0fnKehZnNoaKnftgmh
svS6kr/L1oOe3zXFjZ//jLBRHb+L0qvkHuT2axY9oUBlrfm4Lp2pJz/gw6bsZK3QhNUrWsqkPtl7
klyJ5s3kLGnKD0mw1n1aupJOQ83ynLZw1coCIb+pRuN35L9GaWBneuvkAgsHRGqrxivTu/ghKVQC
jwT79Ul4XQh1Iapalw+ZakfQxS9N7jtF+xdMDpC2f8LMsibF9OmhqYQhi7yuM3U3EiLotQPYvhUv
sIU5hFeNDKIOEBpe5GwOcWb9n8+lChrp2VBk205MMMHwjIeQqpqjlT1UtrYqV/KJhRcROm7QBE06
tBQVp6k+XSfI4/tJ4mcbLQuEJ4D6ltPIHCuX98O03GfbgaYhndjJEg89qdl2GAvFzRKFhzEaInrj
iAGSIcgKfTepcMR4AUnlCt9aXhoXovxU7nGrxO10Nq4ia6kYFhPsDVaBAgU6blp0crGlazSkCbQD
lhDbQFbtSBOOCpKDhuFttTrY12Nol15H5apzXL3bjrrxRcwk2zRjKqkRQkyRk6fWJpIj5/IkLZyE
Gl5pHIKTqgwVk/NPMfS4T/U5oMa0qrDxJBsJ7Th8T+rHy3GW1poG9ZU/uC6fHAqNNhWoYtGP7+u9
huGk6x89EIio56j1wWAf/9/CzU7dTCpH0RincN5LZvm2ZN2F7b3vvqRda68q+y89A1C1BhaIyy3Y
8TnBNsmLoK9EHRpz58RYzFm1HUaSU8lAfe1KO47ZbbZGy1z6cpNyN6AOjqRPXURPbrTejzvIDqVT
K/EmjX+lw5dOXOPJLRzqHwrh/xtndiCh9Ut3QWIbaeahRQVItzVBtaVxE+er6MfppTbfspysk3+G
IvMCmK9Gry9LNSCWIT306oPQo8LW2mjjNXWLqvwOwn2W79BeQsx2b66VWhc/owFqbSK6Tm3MaSpO
zqVEN0I9GfqPRVqLP6Piu6Ht5BZlS1yj0DVo9nG/si+WjozTkLOF6tdun1Y6X1Gvys04Ws+JIqyc
tosf8GRUs3PQ15Wh01pCCIV/U2joNCJE2pbBrRbFX9tV2cmlAghb/N9ZtGbvN1mPq9ysmUWj6N5L
/97AqCT2vXtqYFe50jwLnrmzKFTW6lv1VzCns+izS83KrHrILUbrV8eo2BZhD5LxSWjeXe/V9G+y
/Fkyt6XyJVdXcsqlF8FZ5NlGCQRZTgeTyNhUOEKJkE/t32h6eF/q2UuVx7uhe4L4the81onC50F5
ldo1Cb3VyZ/VQiJFH7IuZ/Kj4j12H0E0OrW1ScL79sONIR15i32t1mx+F88i5ItxNwEYL82v2mHw
xD5ViepLTlo/G9WD2+3CdGUhL90haNv+b5S5AOgEbswEjSiayp3ecLvuRukga9/lyi67L5dvkIXs
gaKACD0YSibeN7NdExhDCumfo8gyId5Eez1/HSzhuRRTG/oV9h2yHWv+SodkJej8qa7COPr/TPc2
c7L2RXOvQx6Uvka99MbwAltPV67/6UCdHbgTHA9aA5IfZIKz3YLMnOUBwCNHkh5zlKbk8ji0ay34
hdVxFmS2MbRET9xaIcjYP9S80mMLiQZyMG3l0l8bzGztB4IpgSiY4pj/+GW3qVDRMv+7/xIARgB+
0xv1g015fkekBeaZGFmwCOONGr/SjzPH7aChMZqvfZzFeYO4xPVOMeWToIUlg6rORELl7v3Y/iq6
Z8N71ur//gpgQH+iTDfUyaU3RnSUYoEogkGhNLYLc6u726L55ikFLfyVBbd0x6LjLEHr17kjxPm+
otPtVfIUzkjuS++fTimwqH7VtUdjPEjdtmuQIVhZFwsXIAVaw4AcD56Gisn5CAEdm2o8JYOxVuPg
ipqNsc0AO5s3hRqsjG9pBxucggBsScmAEp7Hwro1k11zwp3iPZxFR0t68bM3s+9trf45KtuSE/jy
QbW0SlgeyFaRMAHfmR1UQ6HHXtgRUQOwKNTuRlDRaBhdR4ai9H8KNX/f03OItCKaQgndJuqjgyB/
VaDlj5m51sdYHhVPKAt7enqCs1Ss8mQ37z0t2wx1Gb+nsMX/MXNJeAOpnT9XhuxisZzF3jUg/Pgm
HkfjRh9kPBokyfKPgHwMlEksdHQf2zSRGvyf/aJ1RCVpV/K3hTsJeIMsWRPUl3bTbPZzre8r6BFg
mmnHUlzVqwcta+0YapiS+Qi+fbv8CZbW8mS7BROWnF+1Zmeppzd5m1fE8+vCjjJUX771pOO6+GAG
f0FZATEFfwR7G6RH580NQS2zRpnGNhal9LWX/WErG/ltiWqtAzjtDi+F4MDgVzAdS89oA92MSZmD
p+Kn/erHCvTQEGSxVuruq5mKwxNQDul5DHpZ2ihtXH/rdCU6yGqi/S60xvoBe7XdVm2jhHZPz+eo
ppX2xo73BluvE/PJDCMt2guZ2nWOXrS+vy1bPfqq+QLK9bpSOejoSL+9UaHeIUmetPawWbiZsH6h
Xkw/kprE3Mqs9Xyc6gdcpJGMvcu87CZOFcAwxn8/6FAbAXxJ3w+NoDnoHdKiidh0lFMLt2M4HqL8
TO3biv5RupVlv3DMcZpyfhuTYIX8iWaYpn6mBhMfrrAhtOYDxmzVVdlTRO33SeYf+R6XF/5SZktI
KHHQ7eGxzwFFplCWeYGNI6TT32K056S1pSaw42TT9tEusr5l2aunvIbpiqjAEkf7NPAcY9TnTSTW
CoFVBCYLIPWV4ITWg+b+kOPWLjoIN1dWsUczNrBwMH4ojbfA+zZmd9Uat2Cpu3v2U2a3S1/jidPo
/BRBKDcaMludRH87cTTxR2hUG6U8yMmNNzoQxT0ES8DGpn+hN4lmNj6aQP5Bdc0p1Ybiwr5SAEi7
CGWE2r3v67aYrZxyS1kCtyhbBhrrpLc5O1Zlo5YTV5+Q3hTJul0s/3CTvTkt5HIXDlcl1kO6saot
Pb1MZ9nwJAGJDSU0MnCp0zY+SYXcnJ/SRRNiOvsmq7eyFTua/pjLj7LcO35/ValbgAOX1/XCBXIW
c7oIT2KqBprnqgluU4BzM8Yw/ocfU6dAi2MoZED4Ad1cjri4ik6HObtb+6HzekOdQpZbMdtl6j4Z
9xNSQjIOuVTbQX60vFvVcuoCC5HH3Hq9/AOWhzyJLLCCeDLPPi4PjDxuY6iQonibZ05VP5k13fNx
C2Ik5ci+HG3pXc4M/xtu/qiKgiLKXYmvGor+RpEPmXU3tMem2AgJpsAQ+lz9NRcPNJwT/b0v1bX4
y6vqT/zZps3QXYC4znC98YijkBp8zeHYiZshePGVQ48hsxeuxFy6b06HPMsSuoC7QZ5mWJYf/faX
ON6pze/L07p0A5yGmCXVedvGYy8yqz7s/AwUlSjtNEAQVnLAQqucvuzKDbCQ+uBGDDkaEhBKjnOE
mNBJVjcqgOJH6wruotiatlX+E7h7Y/WbLYWitopCESBj5ZP5mFUmqjt4Xb7phe9Z6mgjWKpoq8CW
68c14NtCpgt9fZK0hreDAsdseai1ZiI43UObSOjLpze8x7dh+LMtDpc/2NKZitw49RPONh4n8yRE
akXdRbaAe6zR8D5ODRWqmBqrSNZXNe5nQyVyo/SWmN7ogglnNwmbLnYKr09WGiWL03vyS6YD4uTM
Q29XFVtFxKPc7x+r8WcWvNUgA4aI3ui4dmkuzq+Fghg6bCrK9rP5NTXFK5FtABk04q7iGoLqIEb9
llnGmxADGLo8ywvRSItQ/oCShyzQXNpKDBCyMbOwQBIy+WrmdXuQA7PcGh0v3NJ3xf3lcAsbHSS8
AQWQw1T7ZPrke21gFha8DTEcTbspItBckoxPY62uqU8ujYxmHfbyGjIIuIaef7QA41ULT6FiIyn5
3i/Tbdq2xz4wDnVTraRcU8lhdg8DaYBswKsdi7x5O6XpOpqOFaHMsD4kRr/3jTVpvqWJgxJC45ON
J31SanF9QSx0BYvasOaZjLvJO7ZW+KmMxq/LX2hp26EYgeUpBwrUhXkqU1B0y/OyK8C+gHwWm2sA
FVurdY+5aOzFuryL5AJrzXwnueb7Suxpbc8n0kBqlsQff2PqLuffjK5NE/rGWGxkd9jW7rjN6hjB
sXanF+Vtp/vc85WdCAidJdo+HfxwpRqysNGnj0jxCjgoKn6zm75s0hpqvVhwrdPh9POit5WuvaPN
42/VUEhs0Wik7eVBL33Zk5jz6x6ZDBZlKxVcTDgrGd9FHkNpjFD05TBL22FSuZUntQ7YRbMzLIHC
JxiuPDGmrL3Y9T8LSTtoY3nQFWl3OdTS0we7Gi4jk/OLTGa+9UorVkeNclzWyZsUOKXaqo4HuhNq
vxOJQFubwkna14isom29lTNm4aY/iz4bqdkDFvMKoldNb2wRpIbPEXS7LleBlgTCsOEsvx8QX9uM
tSSurKDF7QN9GydJUBFU5GfHNyTG0aB1zhLywwcd02lqKv3Ocosf0iBfha6ybwBtN77l2RwbK8n5
0keGQDAJn4Ddg1V7vn9SsxzM0jKKDe+h267qn9BJfRI88a0YrW+XP/LSsj0J9TEPJ3fiMOQmGBaT
UHUOl3pIk/uw1f2NXqprNdil49WkvUnjn3lF8+x8VPJQmwq4fi4NCqE85b51qvbz8mg+CgDzk8cC
B2EAVZ2cfGefLUHRcBwiOZ9s1ArVEYvrcXhvokMcK3Zavfm1fq17L0N+dPvnQnoPrXxTxLdCvkvG
g5Hu1QEQ5jb39phrdcrx8o/7/FVlhHVIulANQnV8Lv9Y9ZqnZi1MbwnWHOZcTeJtBvlnaD39RRxs
KDF+p4vEDX0+z73VKi29QLR8sGHXaEaEHU0rVPRW7QUWR8SQ4JB9mP7OznlfyEu3CzD3g6+Oc+ET
6jyDe98nPy4P6PPCgSL0UdmeAAcI/5wPyOoxzjRd6kt1F+v4QNdoWLjuGoV9aTDsBIroH2K28zy1
agStKn1eFm3ex9eko8JtVspwe8E3ekNXrfQ/Pm+8qXpLaw1y6FRVnX0lyUW3ZHQpNZSGS97U7LXG
2OjZmoLU0tyhnj3pfSrwUed0ZfRSlChOeXT3xiFx3+X47fK3mU7h8w3HMCCUMxZYOmS1598Gt9N2
0BMIyomGNKPtJghA+NfImdmhelSbX5ejLY/mT7Tp/09OK0lyAyWOiBZ02nYUEW2NDedyiM/XDgNC
1sKSVI1+ynyXFpYyeGPGu0hslDshNrdS9s3qnwz5VR4bZEsann7Fmn7a5aCfsOdKbBa6VvPw64RD
1ex8bT8gL9Qn+0AHhEK5MV9jBy0sv8kVl7sNpWjq7NMvOplJs/dDq+0Vak5Vgc3CThhFJ1q1nFqI
AsgLWoiuTmwFa7bI3b7LBq8h3Y21xNGzHhKvQD0i3MhD+HUI9S9t9qoJsRO5jzBbfmJrfw1JpLQU
p0B/6/KHlabqw2ypnv2Y6f9Phlx1VMPdKfe2rEcBo7i8Rus4cCKuQLs2v6ZNdt0C3bBGYRt3t30/
rBxjC5PBQ5A6MpcfDME5Q0fukVwOs75ALtD8wnvNQ1C/rTZRFa9lbp/zX1mlx0n7FsFsZLln057l
UhDQjis32YAzXotRqp2P4kNheD81vbmPishYQRAsbEyglSgGAG2mbzNvAWg1PppyWZcs4PEGxNp1
nRbby99vYfrQJQCkDb+KfTl/0HSBFpihLKNumH3Jh6c43Q//HU8yySyyK5AqQpF1vvdHzYwKN9LK
DSIETo9wCcK6SCJ7/91Sljh0vydsG1qT89kKmrj1upg4BSriqJi7yqEIjqawuzxjCzfa9PzTuV4m
CcF5t6RMeYhCbyw3nnCjp09ycRjxSVzjeSx9F3Y2pogiSRdKuefbykI5ry8MtWRvNxD7zENTW7ug
U/9zhYM5YylPIDloocbsook8NaETyJwlI7Yaj4Zb2PB3TWpjfzFpJ3FmV8yQoMed+cRxE2XnT+4D
hv6CNFhqZ8NKvWHh1D8b0jSzJwdSEGlKaDaEGpAT0HGn7TTLyQqUsqX2tdR/xiW+1mvCRgt16fOJ
nFbNSVShTpWxLYk6gvZBZc+Sfw0SQmUcRJltqEeU8ngc17UMgv6IQNnl6V04KAAM4AAHuHNqq82O
ptKqyjRM3ZI+SrgBnwMy+r9/QAiYBn1I7hzpk8dxQj1D76dGVYohygAczvgWxs/BuJInLA2ElAce
jGLySJ5rQrRy1ORZGlSboKghAG060rjLU7WwsUjc/kSYPYDxhRgRASRCbh21KraFCpDb34yCI5Wj
aLI3FWeLoVBypUMhtdrEreJUtLekNU/NhbuI8/pPhNnxIPSN2Bc5ETrrIYi3QooaHihl106VlQbT
UiQYLxQmkX0HOTd9sZOFrfQ9yxpxzc2QXJc1dSeSiPcscGr3cPnDrAWafZi6SfygzAhkscI6CS9N
nrP0k0AnrLU9F8g1sKtlgxKEOt192iwWjXvEiLuiwmevw8DtrcjudAGVwp/a4KDtXHc/VfXnWN3x
Wle00gb63Zgr63BppZ/8BH0GrC2SshGHgZ8wgi9v9Uc1W6nLL9xTaCXQ09dJHSYU9PmHE8QsjXCK
rja1JNsdaUvp2rJU2rDwL3+4hQP3NNC8pW4KQ9VEJiMRB6DeqNhfq8HV9DrmZaypO8VfKUesxZPP
B5ZlgtR6OvGa8JDmTqmSgu0SbSMJ/4+0L+uVk1e6/kVIzMMt0OPuPU9JblBGAwZjRgO//lvk0/uk
29tqlJxz8UhHkXZ1mbJdrlq1VsjLX95asKgOjLN1lK9I3wFOyumwjjOkHXQMm38j3QpAas3E8u9n
e6ztrNaG0jo+FVi4x7fSuCvWEBfqaFiA3KhuGXiDXZoQdU4zlsGLBWNQn3qySa3duCZCpAxqG/0v
DOgAQiWLKKDz5GlzD0fGXAdiugyDtQaswgI4wsBdgawYiBUZtUZpkxS1OdWRiwQ8BDgnBoV4u5IV
LdtfetOgpYYhW/D44NKT3xS2R+cuD+wa8nVNrLm7hn5CO2GGGiLv79M1ZKjKJVSV8Kjw0VX4gCeq
C9udmxQVPLfQ52e3q1+nNGj+vjCCMswfI9KJh5ELBikqFD9F1oRQTTh2ro0Lw91fPwsUK7dALYyl
E7O0SKRDp84TI2fQmI4w4JZCUdUDyAZKhCFj1X3dBP5TYtf1S1bUzophxaGAohx0b/A4wwvNkbZQ
N6RJ7wNqEWX6gfibPnho3J2R39b0S9uBCeTxup+Ky+rCnHTD2wTue/YyXje5m17fUI1v8rpBthdD
L2QlHBUBArUODKG5gL2isCD5RuyA92UwILesD0NJowJokuvuKE6HCwuSO15ROFAnG+EOB3CE0ajN
n+zytmrH+Loh1bqdu7L8+9lJlwoQn0L7HImq/tiKKmQE6vL1jVGBiRlTfNeNrXklxTx3IdBb6aKJ
+lmr78uUjpteq8kjn4NHnXXmim+KUxwbbOkeQehsOQEvfZsgMscnB+aG4JGVhyb7EQwrkaBavoVo
z0abGOQDMohzqOlYTubcRC10bZ1Q9HtBgTF6Hv5+OgOTGWeGJF8SMwGYk8KQn+8hC5PrD94Q2308
pU/psJKoqML7jy1kzJfr5vdDDgAibHXjcyaO/j+UONBwAn0Ubr1lqk/KFyaSjqPbWzgaSIMe5XuO
2XddWynVKNp6mC2Bsg62KGo1HyjSRJfWM1J2bCESJ2NctGVM3LDV38zuU1ds/PEE9NUc/Loe4qqY
O7Mq514luMvMdvHNr37wwnk3G3Pjt+zT/2ZFel6Kqgh4KeAb0sgdxWhEWVRHy1/jQVRdHhgjXhpN
aDOhy34ZCEnAQCpkwxlP/1UVe1E+zRUNhyacBRby23WfFMC5ZRjojzXpzDNTGxplGayhLex+SamY
vHA0WfFjRNw/dAZxIoe11ckDUPOAdn+70bUii6BQ3h7SvHRj0XT+pqP8x/UfpvykAEn+LiIvujOX
q2Blhd2JwMXvKh8EvSswPKw//YMJkBlBzcNBaUk2MfgF8WkJ150ZMsQDxbR9y8MySVaSjt/ZmJRI
oW8IhNJC8osxailwsspiU+lOuLmouRm69x6vgj414zwPtqL+bnpBWA99NHIAUfThtrMmOxT1vG37
z7P/UKTNQTPsI0oO946exDxY03xVHT3nv8+6XGuRemad5Jiyreh7Z9+WazAtVUSf//3F/tl1V9m5
TW0bR5uJo8cqD3M3xF56zPOHZAC4bqXypYqcc2vS/oH8gpabQC1gIOvL1CwlgTdnDe6pulPPbUi7
xu39WdQcKwZOt5y+WHjf0dicVgJUARQw0f4EGH0hm0TbWfowBLz6Y1nAldl8E8TDFOahAZi18g5g
2nDbo41KaL32DFP5dm5U+lptYNV+4iBaxfBa0BenwBvp9h+m9OAaEtWFNRrJvgxhy7x+KEHRDyuc
brK6xFTb8Dazv5e9vDQj3Xp+6Sc6rfGhIBw1V3EwQfJlnsGqNYXQnwxta+UWV3+yM7+kT4YZ2Vbo
vyNj6qAFCVyLk5/wFjiVVh6LRWikAMl3BWB0UA+7vz/QztdU+nJmChy7pWNNE/0x6z/TfteMx+sm
VKnXuQlpc2mmV806NZBFjMXT4JvhBK361mteGkxHoB+wUnZTnUwAOi89PtB5fEDN1bPmZG0Cc26h
/Zxy8Y1BkOS6R6rjAs8J9BfA+I+WiXQ4C5IM0FTBrZ7V/nsG7jyjcm/91FkxoyqNY1Dvjx0pEg2M
7NVNATtpmb229WvWBwd3KkCoMEXW9D7O2s4c+uc2ExsiFjnALPKn4vW6s6r34fmPkKLT9kojE/py
5U3WfZ+k0LFqN3lhnzSXHNEa2ThQr6hg/rrZtTWWAnOgpgN+b5iljRWizhNyA6gr93DdyppzUmxa
WdUBzwkrTRH5cGN8taDKbgE28rWgNwmav9ftKQ/Ksy8qXQJ65dI69RZ79iZNYgCbWPCOwa5/sIIB
K4TmQiwjCy6zItWhkI63IrNO+rhzSCz6W8tYyW2ViTumSYGqRDMPtVIp38qIhwnExZmsemtsM8yO
zS/PjT3zHrQGXhGPw9dpTTNWeZic2VzyhrO8gHSt5U0cNqHKRPNfo9OHYnoP8rtuldVQlYJA2xmY
YkwYAoEhuQcibw9FYOw+x79t2G2f3jb2fcffrPkRuMO//2LntiS3elObp76CLbtIw9Td8CS2ob+l
iZV4X/Np2Q9nywdKpaxyIUEVpX2xqUYfkko/MtcESUGHqXorQpay+Z88k3GokEbp64Ysq8jvK/LT
G14zYGCDNYCkKi6Wbj/QXyDRx2V66RjEdXWheegiOhh59Ys7Vxxn8K0m3Y3Jd9c9Up1M56akbzXa
xVj1LkxBDyqpvurewSE//zcT0mdiFUCleDMj0zHA/ZI9aPx7Pf49dHeBYvy3ZPILOGhtWibGEnNZ
b29yHXywRgs1gAwNy3sjSPToulPK2AO8APUyjO6ibnH5idyO+8CvLc+z0XybMdkaze4YN2K60QuG
sQvrHROdKzZV5y24OJAuogG31NUvbQZ2apBGoL1bVmCdW070DkoOcWE/X/dNbQdgfQsdPwC2JN8I
mJZsjEM0UcDEAdLsOVQ7A41EfFoJvuUPye9CQDaRAWMsZ8GEXToEHEPetjMWsR6+thywQAsD1ruR
bkB/ZLGNsSbNq9xXZ/akC6vkjAhzhD1z3lcitMyYdJ8945bxv8YYoydhgN5hEar1oC5z6ZhZakbR
ZXkbVQaSw43obhNIgJmHv/1OsAKWABOpIWrCMhKptKljTnMBlfMcI2cnYG+bMdbWnnofFw1oJxTy
Fyl7FPNlUQ/TDnJM29voYjcxxIsh81VycGA+8LWpyY9H0aUh6esIn6TAwVjoGlnfQUxe4o3cfru+
YioTAEfbqMuiqvlhStHwAazXBr9FSJ9a45c7fK/W2HpWTMiztGPQ086cYcKcDrlzsPQddHWve7Fk
i5fbZvkQC3YexRTgsJcvdnbvca2e9M7wUSDLIMrRoSFPqpWSjcqLcxPStUCsXB9n4OQBOQNVFid7
ELFs6p799WsKnli6jsIQ6C6MDwBXq+i6qsOJllvlT0zqg7gco0G3gAg9pZYOXUETTaPri/fxzIFJ
2wLWGf1DG5Nzl4tnT6AQB9EkkgbgCwpyNwfubhggbnlIUyvsmrBcaxJ9PE4vLFpSYTupwR7eD8sV
i2H2qt6MdfYFgoun2R3W5rk+3kowBdI/sGugcoja/KVzZu/TLFluJXC13FDSPbklqnpa7b6MInnq
9SGu3On1+oIqZukvjUqx0uo1qFd1XBcemR8GDjaG0v/u53MUeF8mz4NKZbadGr8Axkt7dKv2Dnop
O9171YskDuzhyBxvyylZeTYoI/hsKaTvXAM9lCQlfpXRzdukb+5GIICrtF7xXrniOBxRQbZwLcsT
dLaf9b0/YqOU4xe3s0Mbug2Q2wR3xzzuW09biV7VYYxXylIVx0D7B4brTgcHYu7Dq6L83Fls6xv1
Yzn/YoN1g0H3lXxD6duZMfMymurAJR56tyintNCsYXRP24MeQCPlpu0Ohr9GTaL8YmfmrEtzDWky
p2mwlHOShGKAVI6jR2O21qJZ80p6i/eaq2tDgj0ydkGoWV/TLNb0r0b+Pvg3nvbj+uZQ7v0znxaf
z47qAXr0QYbyEMZFzHDMzLjufpCRHQoU/P43S9Lt2WqsyfQll3LZr4qiw2mGtH1h/t/jYLDbcbIA
k4oBGIhwXXqEWUjby40AOZtlhyje3nVjEaYt3V93R3nHnZmRvhLmOJFWcdwMvKN6nFSZsQfFgbW5
bkUdC3+ckT4Py2y99Xs447YnzOltLe/TIA6827laVPufrxtTxwL46YEVgkCzLqXvzsjmINEQ36BT
jrQe6Y3bhlbthSn7exZgfCRQVflLx2VJDi8/Uu2OhpW4WD0zAwmt+2TV796ogdPpiTIjMtbuVNWp
hAc/BhkxagM0nbyM1oxmXop0lzVOSJu7BsocFX+chk/NGiOjahEBhLYwuYdpog+i7czuJz9nyHkr
gtnMoSHmvWnm2Y5x5wGcWd3L9W+mCsOlDwnOKtD8A7Z+uZALWsYuO7LQsOSb0iR3Exm3100oFg8w
JjgD5DCUteRvVTmk8eccSNRAe8yG29wKDY/HLsoXfrYS7ooi1zJSjlcDRkbQopYfXE2Fm6zi+FBp
DrrV+XvAtRhyiyHPpm2GMoZngaBYFxOKYPMTc9ZwYXicYL2k1BUTl5jKwrAGiIPlrkde+eXkUArE
pYkev5Pn6WePTHRjdEKfITJH6QtLNLHRLVIdtMwqv3eV70YDaJ+fwculv0C1Yr4jE9qwlGnd1s8z
B28fXzsJqxnu+s4QmCxwKkQEt2j9HRP77SdajFbktAb/BCi/n0ajwTVQ3VTjN13TnKe29r27pggS
EFCW6R6owvFn1rulBTJ1QLZ9yBhBJmnW3V/u2FVtbBWpeeDzqG0EmYvDrKdeCUJOCmZHm6b5qU5a
9C+NoK/10Bk6c4qncXI9gA1sJkLqVoG5Aw26jYGuubTTTW5w6Li2utcCXStSsSkgK7PxkmT4NfRj
0Iapl6dZFOR9YEUJNFEOk2GNN7mhlae2KMWLT2f+1mr1K8a1H2Bq2I8V84DP1ud5CDsvABVkapaL
tJRpbbNBFF96r/Oj2eDFU49q9560gYHpBRM0kWxE/R84gqzhG9ulYgDiV3d3tlNYGzfX84NRMHNT
GHjWulCYPGLTaKANaNqD1gz10RkG/zABfTGgcDWmm27Q+u47TXqDHEHYVwCeWXIfSvVuVm1qu/Gs
o0hHM+poVQahNYKYOCqLBnIk6ALzZ7vJcuStFHc05NPfSt6APUcLgu04JAAF1J7bh77d6l/GKQd3
UA/JDTe2AwIsoJEn+RbT3pjVrPlAnvu57fznohj7KRowUPPORFfuuQ2m7MidS7oF79L0Q/cIoDQN
xvs3pUaHV4gLBWZssMStdnNtw6bZOOk7BBJr/2iTOnhB0l3uJxAmmElIHKgw8dHhIgRvGMY1mNF3
p9HkHjuijWPb0O0x9Q2r9bQKqwBtxtBiUIMPKxZ4GFrNOMceFNWw7Rmz37KS0ATiWYwdtVLX9zyh
zX7EUHrkNzPHyV5wG/0EanospCR5cQbLiAcwuNz2Vjdu0dY2j23K6n2idcHJEkVmwjahkO3QO7Lv
CpE/gXh5PgCnjpL3PGbGpkrAXW6PMwkbHgzgnHIcQWJeeMMBovHQARiz0Yjr2TJ+WdkAlpt2yJBE
DeaYhC4Zk5OlacWz7lXiZzD32WYKZvo4iarbE9KML0ZR5NiBuT/fUJYncUkc67FuDS3KSvBHhBZ8
3jr1QAEc1UjzBVTVmRl6JSefzTxHLZRn3BcPCWPlERhQDfVRvSsebdEGz51Zk4cSWIPPYmonb6tT
K9jNwkzYfva09pQahYdr3snIpuyo+zjwAhLXwtcK49TpBX9yML9xY2pu/qtykCKGYg5QRrbtVmx8
wvogdKk/iOdOsCLK87o7urM3xU5Z5huKGaFp7bhWXHaQfQLXwkKNBnlkKdcSgVc6flviWOiZHmsz
SKzHMvKqNEI9Zou7/dWpf9pQJw1THJx9SI/fJlLFrLp19PHb9WtKMeGHF/rZj5EyslbXeUvocvMW
BGQFLyUr49z7Mo5WPPfkV1V/r4lzShMknR34ptq1t63y8jr/AVKWUUCG3WfjUu4S+TFnfdzXLGat
CZCpDfEiY2/b3cYt0rhEOwDEPO8rC6C6u+A/KhULWzG4Ey9zAU2rcyBVcHe5zTea2nHapluLtV+4
8WMmcxYG6HN0bkXigqf4P+NKKqIMBtQrPCS+eP3JdTiAzSC95QFUDWjwvZP037BVjgM7MnQ8Vjxd
KhLyLQ3o1X+mlp9y9mqpNOgbdD1Q4hqv4yzY6Hm9qTCCA3XYaXhzs92YHntzJeNX5OKYlV3e0ODa
gcaDtLxUL+wE5WAkkbgCnVm8QRpvP886GKGYF/GGPmlrQ6Oq1AsDLaBSwfA2yO+k7C4lmjYXPUxm
bRYJCDATMwUN3yEpom5NR0WRSRpQiUL10cDbxZJ56AeWtja3JqRe1veOiNBbmzZSxce5gWV9zz4a
jkGzrnwY6Ls6w1SiXd4xkXwqIG6PN2FRx9eDZNltcoxYmLADVeTvCrf0uYDqwO0N4FjEhudGvKX5
O3FXqoPKJftjQp6NSSdt4pqAidEaY3ds47bZ/U9OyOk9S2ZbuCYs9M03f9j33us/9DigHrHIcaAf
gDaHzPNiAcExUWrgBZGlAPlAPKSq21AzjE/M5Kch7R7nFHrStVjriKn2k7XwjEE1EDNb8kgvtQpM
fOtmGw2tAeqAb3q5QbqmpfOmLV5GfQX4qoo+TLgFEAgDFRki/DL6IF7Xt9ZyVVHjBZozxfxN827G
tZNJZQXyNgZ4uLBfUWm4tNKneGbqFr5Xzu5bjHYmY1hbuNL/HtlgASj8x460lxwedCKjOrwB47Ne
eft2Lk4VEseC6SutIlWQQxPex/TZspPkRuKoNRB/TfGZcP2fCn8+gWFl//dRDk5G3BvLIx3P2MtV
mwbdxtWNDo7WewRDZsyL6zFLImaicfQPppZQRxUa/DryIS6ChhaFFyxJQhtm45Gxn5Cpum5DuWIY
UV8U9zC07iz/fnbQTUbR10GuwZ3xgepOmJgrGDbV0eaeGZDWi6QkG7opaSOCLjKmqEK7FmGxJkag
QB5js2A4FMBi/Aet60s/3Cyr04q6ywCbXu9bRlGvcbppirU01w5pJbpTPteohXLLKY2I+Hb+PNd6
+1oJaKYkpTHuK2tmt7wBP/5K6qla4/PfJm2AbvYbcAkiZBo2ALU6HipNbK9/RgVScPEfmkoLXRG6
99INUut5ZgkfFLd0tvE2tJ6N+rMw0z2F+B5naDuVPznXHwcnXUll1c79Z1gWMwEU2m+zCQuf5MZW
eOmWGWvCYstvl2/HM99kSu9urlKDuw6mBZn+1nFzT5J2N3tpxD2bhLQmIFl2H1puf76+qKrQPbcr
vRgKq4GGmg7XSu2hLr7V2tHjr9dNqM5goFYXHVoItEKH6zJsIZYw+l6Cz4axJw+PTOfeBWhE/3Td
ivIbnVmRArAHxQatJlgR2Q+fH/o13Ivy7+NWxtG7YCt/PzbODpHZZTgpK+zxwXzTxInqK9Gt/BAu
+D/RMccwk1wmbwDf8UYTbeC+gZ6dNoZT/TjM+krRX23F80A3i2sXr4/LbyFEivNBwIupfarEpp4e
GrpysStNoFKIqwPJHli6L00Qw++GTuC0raff6csdgPIgvWr/JarOzEjf259L/F0PntT5wbEpphD2
tvumlyt9bWXwnpmRFiwodFQzSgLczLQv+Yl6h16DcE90PXiXH/th9/+xYksdXxFkbC4IrJheNOcn
vfkCJqXAOPjjxlijQlZ6BEgf/gftGsBoLr8PyCfd0WqzLsqNUzZjWCWnh7z5gUnEFSiysgAAzb3/
syR75aBQ5OPQhldT1POt7944/N2Y3lN2oKxCmnTo8scSGs1krTOoXM8zy+aljwNKDaRjFAOcKegS
n8ruZPVvY39X5qex/nvwHa4lEG4tBJ8A38k7t8BIp8uAlwSY9b6BMLL+0IhQg+r22h2r3FlLHrsw
EKCcsPz72RGEpCIv8wRfLgMneWsboQi+Denheigqz7kzI0v4nBmhbtP1QY6PpjlJaIxPqBldN7Ds
fznWl04TuGP0BQgnvaEpH0owYePbzHg7d1MazaS4rcYgIrzdMa9ZeROqwv3cnBQKpLMAvOMw1+dJ
WNhk2ze/GQbXUMdrbkkfR/ebzupL2An8r2V6xPjVVKAou+/z7fX1U0XBuUPSBwp64YiugyEHzWFw
n1XpzhRr3OEKpgsLNELL6PdSd/6Ibm7LHuzPy/HKNkSrUJu/IcV7Yx/AYtjnN3r6pNkheNky+5Sb
L5RFSbqSVKsW9PwXSAe8nmDKSnT4BV15X0zPqGyGqLGjGBQGefYP1yJaDNhYGMJEzUXKgjydlrM/
4vzNpntT+1GXW2utnKP6bOcmln13tq+0ph1MbTExVcYjyyHF6ybbDuR516NDWfQ8tyPFIYXUDe8Z
7HTBLii+9toGo52k+mU5GJNjcTpFZXA/rilwKw5chIllQkYMtJofBCFmKIgiIYBVo6lDw/g29KAU
Bvmg8TwmaA72K3tAsakvzEmbeqgydAUM5Big9UYXt46BONwPAIEig1pZUMV5eGFKCo0ZKZkv3CWd
GcpN09Ejad3N9W+25o0UGs2gedbUwcRQ3s/G+2Q8+/Mz+4e8DI6AuduHYAc+lXTv18IO3GrGNTWK
ZzQHnOzAupXPonqhnduQkWsGlKdYx3FDTX4RAwEcB6QMwUX/ufOq0CT1pgPzExR8QLA2PV5fRNXr
+MK2dK9MkOcIHAHbuv0p5xtBjwXfV9nbXG/a9JU4+856nuqD4LGtP1ruygmiOK0urEsRSa3UtusR
q1sSO0r1Hw30ZmlKwqTS3yq+xsqyZk0OyqBIC7rkcOCrMKyf9gCBbTaEenmDJvPKui6/XLqv8dxG
ErOMVNqADV8eXFbOzcFP4Jkz1XdOrZ10lLhERx5q9OWAof9cMfTAO+NJ0OTetzOIJHy6/hMUR+fF
L5Bugqr0tcCg8DYfByjt+cJA460xQBpUrw2dKRf2zFlpk4DPp+x1Bmf7zLlJNbLltnO0giGkZoE5
tB//4hiK4rhhQXEvZ446mdOCgb47cuoDOA7nCs3U3XUTaof+mJDOliKDSLo2woSBfvXohZzOKDGc
6LDL6dt1U8o7YEFqYF574V6XglJHOzxrHJiaij2EF3XrBjp0trnJ2BN365X9pt7uoHoDCmYR9JPJ
TBEEtTD1AscZxIhbgP8qd+nbz2E+DbeF04YOgKOmSzZuRqLCMMMKstm98x2YmpWMWbnEZ79E2vpp
aoztPCwZJhCdApI5DMN0GChqYpGuHLBrpqSvqZsi6NwUTmseBAxdILM6GjdNH+bDT3CkrK2xoq1n
QjTgvzWWcgmeg4vc4TA3ae8jBEh7TFMvxMUETEAvgfuAgYUwW6PdUN6GPmiaoJ+OOosMOdJm0+2r
BkaTnoYT6hS+yx8xPmBUazy/ynPlzNLyS85SMsepMd9mwxJB/SvDjAJgO7q38v5QGwGzC0S6fQCY
pBMl89uOOnrZRaJDeuLzbd7621Rfk7JQr9p/ZuSbl7ajNlMPZkbM12sxSx5AKSSCldrOmhXpjvUx
lJqOBcOK0b0z/eqCh5zFJPh7NUtkkgsbzv9fM0vaUT7QL5OBgZgIV0930Nvsuzaw+p3R/KcxWOnm
+rm15pR0bpVF5wc0wdIl9Jc7bYLsBUQBBdlet7JszQ/XaICG1zK+D0yAtJccr/WDdMK7uiCptbG5
S2J7yv4plTyzsvh6FtLZGKQAqeAsyiCOhCfczoSgVQIVOMCVrvujPO0DG6/4pROOoZJLS1VRZpax
nHquBzEhE60icLR+7RAawb0GiPT/Zk1KAWa7T1FpQkSMTXfTDvXPwgNylA8GEH2WDoFH4WZhGQTV
yhGojI0zL6Xd21Mb4I6lWNFMz7zEdCAwPWzeFaYVXXdw+UNyeIDCCIIMuDgxiSEtp+0Nfccy7Czm
AxbVQZu2ysLJ1DYUBUB9buPSDyJhFfvrZlVfEax7GOQHvhLsx1Ls15lNwE2A2O/Gu6CM0uaZGAdS
fkv5FDb5mjSl8n1wbk66vyqQZw36AHNeCu4z585jeVjp+8R6cMRrlm3LPmL0H0Ln3Ka08QYOosui
gE3SQW/YPrCmCEfnDpmB7j36awAB1fvbXLj3vYVp0MUZdrkvxhET6b5ToQ6UvWIcwep2rYZyJwlz
67QwWIPZcPRjj6x173+LzH6MoD+G5a0v6sTVOAwPCVsqyLn/teKvNZ6VGgQF/Rr7w9IOU0fD3uXA
kzZx5fS7obR2kCsOg6DfJjyPdWZtXW2NLnpx+tpvk6K7q1vCLA3RPaM0aiZPzP2Ujys7SJUbATEB
pSigJ9DmlWw0DXRimwk2tBRDWVPAtLBNxYD2ddFvgIe7g9KsWGHOMZT758yodC4NpTfrI+HIkLzq
NR/Fzkv7mAO1m2XVFsOJ0WADN11/5np2kzu/LDrf2sZroWuhBWI0BtpY25pPTcJ21/e1OgzPfph0
cOku6ccBZHWRNYKHVns3e9RHdsX03XaykIExg996QIP1h+t2lR8agl0LYSjk1mS8BcvxBgY8Gesx
sr3jdXvTJ+hUrzXj1AcJ2ok4s4C6+FCwA1C0BPAOm3popgiCdhHG3TcdZscczOiApvLFTqt48AAk
ndOVpVVd5Esn8/9MS2eYLVD+CpYzrHeHY1bXB2h9rISyehX/mJDOECYWOmuKjxcAlAsxShwhNOQo
+P/Lx/pjRtoxnAFWVqBgE2V0jNsg3xRuuxHga75uRnm1nS2YtEfQo+u9drna/OzgzFu/egpw+NNT
3kMhct+vTU+uLZ4c+R0ITaoJ36cw4lbcuu7JHX9c92glBGScWZ4nIuBLfqpVL6N1v5rFKf8+uCAd
DE8DiyWTkoLVF9nivLjA7rvmuQ7213+/8tSC2A0IgjAYA+bByzsKCjGVV7TYpZ1OT4K6oWXkzw5/
cW2+b9ziZhjX5qiXv/jhAjizKMVAXbp6HZiw6E4HF3ruABtoe6f6AYaK664pv/6ZIenri0AngAHA
UOrf960DmUugitbYeZTeAFCLoaKlVS9fNVTMWg75YxwBAhdMWYwHfQI/Vap/0sEw3M36yvdSZaGG
D8gP9McAEZDHpey+SpKqbBan9q397huxG6B3sHJ2K6MCvIZIPiGLAlDeZVRoVQIpFBdLR9wibjoR
5kWN2xODEWTP0ibUqpUnhHIZ/xiUYTVpV/GsFDBYVzvfvGuaTVf91P0XY43naM2Q9Gwlmg/90nrx
TINORReD04zSb6YRBfNK00q1cy0PXNkQ6lt4I5Z/P3t/kbYIas8fgBQyMdo7bMxgrX2vsoC+PSDP
C8E09u+lBQ4uySBgGFdBBySaOeYK/gEzCQQKfj+GmyB760qJpN0a1mwksBDQISICoLY4RSariZXr
R3mJA9UCinmwg/gfBtnybsiTWoC/ITDevAJ145+udxroCzXfcidO6XFYq2gtISwdQw6SBVA24c2K
C1wKhKRpy3SsoVg/uq8VOErKe27v8Mjy/RTFrXt/7aBQnEZ46aN9Cj5waM3JRUrTBNmba4DfWa/L
YTcGoCoGZn3AvVSstYUVcQGCAguVXrw8AB9e9sBZ5BUZzwYMp2KCM9C3Pp++zra+EtxKb85MSIc4
ywacfA5MGG0dQiw47sT9sEbxojjrfJAYQTIEhx2Gg6VP5NZ9bmUcRmYLb0OCwWS4Q7foM1y/KFTR
B0N4KYAYG2UM+ZIlRmm1GDVbWIaOI4Qw0LAZ7J2FmSwtZIDeFLc8fb5uU/WNUG9EuGMgH5hnyTeQ
ZPCcDj1omP1yyxJ+QBVj5UxVJf5w648NqXY2Oymw+xQ2KAfHAERmLcySs2U6btt08Yz5rDlOu21K
/r7OCUARyGsCgIpwf8jnUsB4FviiATXfXZL8zMbnak1tXBkaAJYBaY1N9aFYoY8QxJzQ5Y06/lIH
Rkis716R45h9u/6ZVHEOsbn/7EiHeMoyTGh1sFPxiFpQTb8zupUMX4WNAoLbdFEnAJgXoOTL7ap5
WTFCdBDRV1aPc57wfQK2j2a2oOSg22QP2bt51+icnSojPUCD7XMgwH3IZlI+XffWVi4rpjIWEUz0
beQakGEzKzHoCP7xYiRF2AZe+yaqlDx4xci/TzbDtGUuuAdVBteh8dAy/y6lqRtZPYYaIcmVsz3+
eLVj1MNof43L6TT6rfAgHeeSKszm+YEsGsOZxscdOAfrE09J9+qAvrIBTJoLPdSJkz1gpKF9TDWX
PvvBDMmYyUTxd5y8tywQBo9TMHU9Zgk1EMUNKJfHHBylZn5f9cszIuGTD4WKIdtWdKp+iVSbSIhh
B31DwI31YLAa2Uxt9ObRBAHHPwBI8DlBSraobwbQ17n8nGAQqojuI2TQgT8VRrPTNXZKCPmHExjt
e9A3QRoTP1s65J2RlC7P54XAzrvnYGeZ0AkOHWg8Xo8J1eEINShUr9AL9cF+I/kz14YYvBL+jPlA
tmi0JlsoS9Zx7Q31c0PaKZxJZUZmYYjQBXH4xgTm5OX6j1BkbQFK5YtaNq5QtBQv1zRNRl6AVQhs
kRWSbOs55zQE//MgXkcyrRybij1wYUs6Ne0kHexpgi0tOAbNzkm7W+hZFp62kmMr7aAugnwHSfYH
ndF8QNNrJljXLDX9x8lEn9DRQCwVuGBAmF2HvV5fQ8WNA5o0FMUQ6dhPsgQEG2mGSWX4FUDeVliA
Qoq1573itLwwsbh8lngMHcj6JtAERwJaaTl0rwNjirthTQ5ebQaVJSRTuEDlvIBkvlFNS+jbzbem
xFRx8pxrP6+vloJydmGV+2NECoOSpE6bL2FQe7+rFZgTGuknph8M49Uqdg7IUfiATt5dD3DVWmwo
3l8wjtQUdClAosnDhXOqFYz+5q52W0i/7UVbgjj/jrpHN41bTNpfd1aRCwfgcdcxFQk5cazq5Xcr
B0j3Ts0S8lwcktzeGeP4Bb2Am4oMJ9tmkT7bB8cSb9fN/mZskHJw2F3Aucj7Mcsh2RVat/CEIV4Y
OFP86hU3Erg4y+0czPvWN0JrwoR/nn0jzi+97p79yQxTM3/H0RuXDphjgD5hzRcKLXe7FXsOwrzC
HFbquqpgQxUf+edCmIdxxcu1KYD11WsHa2N22Y1AY72qxuPovV9fCtUXOLci7Zxs9lmPuWtszpaL
OxvEpGA/9anVhrqbzQedtfSJ6sGOeEkZ8VE8XDevOhugDQpxNrBDGTjkL53kCdEwTIQdlY/trjOr
O8v5hxcDZrv+mJAyqWLIS8tdNq2jZ4+DXj7lqYgWDNh1T1SfC/tmmS1FAuPIRDn21NLZ6xkeJk0A
FM28Nfl8CMppxYyn2qGLdDMecxhdtOQVq71kaEy7gjBMatRVWATYOv+PtO/aiiRZtvyiWCu0eHUP
kRoSkVC8xCqgCK11fP3dTs90Z3rmJaZ7KKCqTnPKXJpys72BkaENtpglteb2oaa7Zl+Nj2ZX9ocy
TRM7BXgcfkjAIEkkRu1EDDFsZBKPLZB8AFNc2KJWCxOtwzi5B/2usgeMBPKw4Au/k9s4HIkviuPO
7415o8Z+BuBrOQ5IZfnVS+tbANoKpawlrd5Gu6Gp56OlDuVTE1vzpsdjud235WySKNMB8FGAnyog
SlnGMYV/jZJaIOD0H4qWBr1TyEWxEnLJsoMx9O/NQa5g4WVjcEHAmgPBVu09pRqtmMiNWSMlFN7X
PQCjRXgHayH310khyGtDABe0IRWooDV9ex5KC+/c1nQHpOHZUzVB3WkVwhMSpl2RgduyMmfSDLn5
kY2qsprmZj5NtS5lZDDi8l6ZkWEnwAVpfTIBxsdBP2f/NKaj5HVVlvwSgkgC2EGk49VSAKHwgo68
6QeZYJ+WYHLAcstHbLIlNHlqIJJCeZyxA9d0eejA37FWkQM64W3cB6ZG3o12KYzmQTK7OCcjCpAW
3L5bN/V8FJxZSpGELAcNoxiseTcmBkCZOu/nK3RLF5k6gEHRXwiiep6ZfIA73ah9Da1sSmCsCxF7
lwG0UekKafFeiAV638x1qS+lNm85eSZwWsH0K6N6mH8wsizgRSoNMiS5tJMjWggB6kRzpB5XpbiU
cLrlfJ3L4vIXWRePmdFjGUujAvRLl2YusN2e2rSqHxpL+A/MBgqaFP+ZG2fpItxzoSsgL5zTkURp
i7rJSdiZUfQnCdP9ZISlDRSP3BFzIKZUxlB//bypt/Qi/gEdFXI4vsgNXWr4YgKQTNpiAFLVIxhS
rMLxp+HdF5qlgtRbmhFwXkitIXPMunkvJaljVcRwBGHKVP8lT/ueWhWKcFsFr90aWCNElIXXGrBP
fp7grdNzLpbb0bgoC19h+bWqNli6NTJsNYGPkCOLs0QTfesSnsvidjOv60aLBSwm4PlImmNDy9XP
s7m9XX8vIs9RiLZcoYkhh0bmQQeg+zBs6+T9Zxm37sDZLHg8LbMTrdlvsWJB/hXVAkEcggqM4K6t
+oX2ryVJnNICsgFAtdl6tej/K6aeqsOjYjpTs+DGLJwBnlcbWl+ZxgwzMuvAMWa3sBJ7nu1qeASy
1II9WJoTOyNnsU6O2qq+TbBDYhaRzhpJWAJY06mahfj7phzgnqHiGv2mKh8KdIHVKjLTikob2kVu
19q+VE1iSAsn7rYcJMKRZ0UYwJ+Gqp8ASlSyLBSy4X33VQOuStWc0f/6D6eOvZj/HzncWagLNKUo
BtZNklPX0qudqPmnODU3MGhLsD9Lc+Lc2iCrpiY1kEDWLP9dR/KHBKgHaerUJENhPPz/TYw7EBOa
qKpmwMQEnLoMEFh64pTykx8u2a5b9hksgX+vIK/K5SlJOxWCkjEnRjc6gFklonWalYk2UXKf1SVA
5KuFpO6SVLbWZ+cdYUiooT8c+jXeDKlol/oOhLBkkoCwksGPdMM2c39e0ZvX+WyinCURw8EQQZWG
OL+XbUR3JJK6xySv4CULtC2W+u6XTgtnQaKu7tEEB3GpNhHFX+s9wMXAL7NEjHhTDuDdwUmFKuAr
Oo1hKnJpmpCWN9N0b4WhraGdSEBGS8+XaD9vruCZKG5KmZ5YPWAE2TMNvLnf+rhCfQdoB3Ja6/+h
IN1CJhJPnQB8B2QNZxQ72RzKLIei0hQwXU/FbyNMN5UsA1ML5rFWxwWFdet541wgX+esGUKX9yKs
CgLrtViqGz1qtk0grvPuFVSKd7qmEynUkTXPKeosFw7nTQuNMFgCy69k4Z3j8j5UY1qARhi7mAql
HVcKABnffc1f8GpunpUzKdwGFplcdG0MKQMeOZBw3Ylh7HYJAk6tWLjgNwMc1IAA0wpBLXJOnF4x
kXmogwyyhNaR+9RO5AjOty0Dwa9WiRnYY6AQ9T90MltIliOEBmwly2RfrqPc6VWWDngsqibfHfWh
JBLIvnShXcjj3NRf/8jh6VemUBj8TGAvOYkFGrE3JKqHvCO96cV+T7X6Q7NU52f9xTaHT2+dTe0K
zt+Uc01QIDLFhlm452CizGhTvcVSjrzOwv4tSeMM62yWDPUWC6myusrHQHjQrX2oPobo2lUXoBCW
FpMzrIOe62ouQpbeV84s2FPutjNc+xMQXypAPCaLXchLEjnrmpQCKyuDRGmK3Vbr7dgKnGGW7KBL
1/6YPafReKd3S0ya7J/9aQu5OyGhJas3C4gNwIuVVSlenrQFR/JW4agF3w7AgGiBx/sKt5hybkC7
RMiCRsIu7E919do2WyWwJXkVF8gpgD3XneeU+PHRFEOiA9hc2xrdWilBFBvRn8/sTbV2Nhhuneso
a/opxYR7/SHrJqdMtshRLwi5uapnQrhVTZUh1oYKM06SjVKPwB75D4B2eMGU0TOkomT/ivvOwFal
bY9so4AllPrPRvWJmBMA5yzs3s31OhPEFPiZW5SoCkqlKwhC8RIp0HwZKCdJX9Bd10JUIHiKSEDL
SJaDHeZSSI2eNQBjMUWiDlToI6/oVAQ30r/elksxnAbBQ3SgJAr23pTl3slN0XemqE3tn0/YtUm7
lMIddwFVQECFwWTMWbaz+FSnEan890F7+y9yAL/NCpDxjsPJMcdSi1Mdvo/agqXD1zYzsjBEGVoP
sH1LrNrX6gmTAt4HykeA0Qh6hcsdkhmM8qgif9/hGITTo4IuXMMOAYwAIGxE8ri1Cwfv+g5dSuQ2
KwsVPQlSEfZMnw+IcUhrBcefV/DmsfsG5NNBe6NZ3NnujbEwwH+OS6Sk73k+qC/ogfE9P7GWQG+u
/VRQU6koamQF3HgK4pyptBTmUZpUvD8kxQYwXn2LWgtkxqtfeNv5eVLXZhKiQBplasCf0mWZU3Cz
WDVdN2rQttKmrl8k/UmK1+BJnhRoo4UFvOFSXQrjFF0kykEhzBAmp7ak7hUNABoREU23r9Fi8Vj7
zrxEH3VzKc/mx23aNIAKPYp0uOFpT5QuIjPAtuF/9P5qETb01loqOlpcLDyE6Drv4KDMwe8LwcC2
FWQUFDJaSM33FWBcerurt9nLz1t3w+NnxZT/yOPOfB4ZahkbkJcnz61KUvGQlW+IMKhV7IWJjKNr
drSxFhTWrbuN7C2q9+Cd4qWSO5xjOQphkgJgDx6GHwNZ3gL3jyOFFknKlSw+m+r653neuneALwNk
MnBIUPzGBnRmU0D6MSdTBYEtGrXrN6M4jf7nzyJuPG+r4pkMPsFYaXIpt7XA3tDrxzmf7a77DRbv
N5VlLibpXirVbamB5d4cvAoNUsn8gmLDBYNzo/TpchSc2ozTKMQwMNNhKGmpvVd+fszGwpX8nEbg
xhsCuMs7QYi8uu+AMZ4uvKbcuiznq8AdqKSQtAzdQcyPtZyqLMmsvszSTovvjXEhN3nrFJ2L4sxR
gYRhZTSYqoj8dF3WJDBspftUGhcOXdKsjP6/KJ9ziZymKzQlNpoZEpPpKa48oH8HRUYEEES0/XNj
BE4o0lr897nxyy3lVN5Yw+jNTOpoPBfIuKlLdn1pITkFZ2aS1jSM3aXJ55AAmhTkoD1p8mjXK4Wj
KP4pRwnnnGsPP1+ZW8rufDk5NSA0flmirhfKTgfFkA6+hpYYLdClwz9xvI7+feTP1hFxuCGhYhhl
QpdKYG6ruEFzGCKP7GtoewT8JLfsTHr+eVa3dc0/YrhDghfpXjLYDWjneAXyib3aqo4oVwse7C2n
73w23KkAFEQgNgrEiM1DPjCjpLh5SY1YX/08n/9FpfwzIe54KJU/xcDmRqkYEvJj2jpa9KLPtmx4
yoDWMJeFiRqdQxuPvAuuxU37BDxw9GegRI3RzFzumTk2UjGrAYAnU234kyXq6OnJHK/z0jDxypj5
/YNQqs3L3KuV3dddsVHxmuvUcSa4Py/DTcWGR2cAdwEGC8y9lyMRwjJJzAQjEcQ/oIwaarcUtkXG
qisXJr0kiTtArEArDjNIMq2AFoaTl0+F+BpUoVOUyYK9uHn1z2bFnaIASQC1K0PkMlMXzVDoM6/U
CcVDJcm0CG3nL1J0+nkdb3pwqDv8eyG54wTrLBizjuOkGR4oGYXOEUEYEOvUr+2+O1oTYvRuYUlv
G+czoZyqsSo/6loDa6qURwPVgKK2TZuXdJacRgrcvG7RoYC0yxFlrrW1SZYqIJe2lGnCM/9DSfUu
MmoscwZ65zB+YkAxCGNU1TGihZfB7x7oywQL1NzZVDlfxx+1PkoaTNWoOzsaZsiEsDl+rhKd1tav
TAFJRjlsWy3xKln/ZYAfQQS4dj8OO7H/ElA9D925TsUPSwop3mA8ZRS8OPIfqjretk1BU2uJO/UG
Ih4bNMMshHMG2h/uHFbKBAzbFrRLmrSDwaOD3hE1XM3xAdcc3KYmKpz78QGUxfrwNFgbXXwxuiU8
gpv26GwQ3CGRqrmvsVFAuEeZNJGHNwSnEShhJrsTK+CgNvbYacbC0bxpLs6EctsVyVlSpCGEJjVR
Kswcb5LlEk0cMO5xwq5Pxd8LzIfTHWjuzV6DmLJLDOD3pNWEfn19RmV8iJqUUp2QBwvl5F4Kh3yg
xhC2m6aLwobEWdT9UaVYVUniT9a7CAraLVDsrb3YZmZLgtxSp+M8+u2vok+qndQ3PlrbDK15ALpQ
506gIgtdeUgsTCxLTBJU4mzQEGC5YH4x02oTxFq7QvGIsi2MClmlSpCOI5BUH4u6i5BsAnXWyg9L
8yVrBn+T1AGKz4vB7+ypK5GxU4b5kBtW6sW1oXlmNUdOJYBwbzC7fJfFjWEjOVbbE3r8nmtBQ5Sh
W0G0SVEUdAdedOM3EP/MfdbNZUcaw5Rjew4zJLNbVLK8KOGYuJpviHaOKk+QBqJ9fygb5VfUJt19
0UhRZltoUsfr2Zzbc5uFT0Lc6yQNM/O+TfvJIAnKWFoyT77igaday1H3OOkfIlZsG1YBa901OhEF
xFYJxuXKCseVaeGxDNVqBqBOGbFNZ1n1yZz76QkMA9W9OY7hXYNezI3ZJ9K6QhOOkw69+BVVcn8s
ilr8BaIraw2WC/yLvllnbjkZ2PB5ktp1jRT6JkiA0wYUyECxkVM3nwEc0e7DatJLwF6K+acPih4X
HE+dTwPUVKwkMyszmLq0VjddPEk6kcPWyt3EnNAEWvu+Big6P+lGgiS2PBEzlqWHaWyCo+rLIWv2
SP1DA56te4R+YHbVKzN7M+rAb0gRB2WEha8FE1DchrUS1Vy9F/2k3YQAVdhbesvAakQzdgBCMH0p
pWpRIZkGxfvZMt20haDxVHUARKNTg7PwU4qDDMQOcAW3hUraqdrr6mw6fjf8zmLzI6m7nZFj1Fox
rX+WfNvNsZBA+S5EA4TFpX2IKgWcSmOGvkOpcX2lSWhhWr+TsFLdWukDNI0KUMV4BidiCqwJQUJs
XhT5QuzGLO+VjjgbBW+Z27owRaSrKVLJBwCbeaqwnjOvigf75/neNIdngjhF2wPrV0BOHHDcVdeh
Jjn9XY7JlyYKv7rIJP28xIh40+dAMbbCSrVMEwnFy/UV0sQCulIMuNNhq0jf+D218SgZTtsGcBbt
ftzHhvPvJ8mYJBi7H774DgsVHTZdOkGmWL8z/rdBe9EBq2N2L9rS+/ft+SG3AYZ4E5BBfGgThGAQ
QxEG2IjEp2AELMVWS/ej0NkmCrYM1Y1AHCRJCxO8ZVIAzIwKZBAmSFfE170VBWXf5mCXmHOiAbc2
bCOnRMDz8zreFIN6WQBLiBDElyAF3ZRVvQ9/pphXdQLlLezl9utnGcyl5k++diaDc7kRTSiWIkNG
YJSVK9Vo/65A4bawYLfu17kUNtMzL9CfJqWrJEjphxpYgRVodRM6yHY9Bgtu/e0DoSDMxUMXEvZ8
B1yk52UsCBClDbUzDxoZoENhGmnVFGutanWSI3MR1qYNGqSl6/atKc+XUwIQF1rpUfsO9xDE15xP
MxpCMVQRrFdpD7Rx8Fhgj7ZABIKCE6egoQ2qaarjCzEbbZ2RDrZEfRITkZRUsAfiO4at2d3CqnxD
m12NS9bw2IIGfOnqTUFIA3EQTGsglcPG1du9jSJs2mBcM/lnXAaNKHw9OrmD/deoEjunge1TwzZp
uaAMr7CFENmK6FpCgzFQja6rV6QBthE5mJGY0zpKiRTYtUWgN/THxpUO/krItjrpsELPIXn8XFoU
mT+VvHguNunFuC9AvTESISRg8JGPpkHz9dtdQeHbKYA+JdHad8vVR09TkpOSHCbyBfwCuvRkAaA2
7hoCDpuVScvwKJD6RJx7eUGqbG56pYp1Ytv21rb39naPP7ns03WJu14Tgt/2ruviT2RNvJasPY88
ePj2fz8Quubv5IF4+M9r/P6An8PPOuy/4xtlnxQfNvtGKbHp8Wiv8LldQZbNvuGL4pP9CPtR9hf7
c3s6nraf29Iu8bftFp+fW/Z/wTi3Cyfiu9Pw4pyi11cUUfaD06DIksVviRbm4phmJtFIQd7+OpzK
XWsbZHIiEnm9i+pxO6N/BreipuL4j/Mm9YbtQDpyKm2RfH2aFJ2F9rQRFsYmXR0X3BxGOALSPRH4
bDqnxFJ5rLNCSEO6fc1IQgK21B8v1KHHhTLNKxBS3FHAFqg4DjqariHr8jSEwE/wtdwKqezVNjbd
83aNnRLsx8/K/xsU/3K5LwVx2n9Q5DGZIh+AuyT7VlkAF8Xp1h0Ff1MwSfaV4df29dXeW87+ziXr
kU3cu/9QyU4lla05paM5H+QeniPBQwp58ZxHujp+fm6X6LCulDuLkAH4raCuCNzLWKLLhelG9GfL
DXJB5UesUjSTIUjqN9Pr8D7+Shes79Uu4PjhLFqop8CmYyO4/QYajNTPAkguX913d/3n/sM5PAaL
qvm6ZIOV0oBzC49BIEU2rh6+hFLpwjmL6Ekj2GtCdlhdQp3Vwqn6fmI932w2H/gsYOAC3zED1L1c
PNmX00JGxEGhXvbu6/6vDxdaZQ/lwj7/UhRMWTCN4TH9scb/zr6+PxyHODnZ7SjUxnH1dVzZ2yOU
w+dp9fO5vDIMGCp4yXXGIMRaWkXOjGZVq6l+0YEMkTYUSi/61lh0tdSs+P00xa0JkL7QnQnMIqQI
eHstDkWWZBMWn2kz6FpM2iELt+zWDgM+TkKeBzw/8Ak4p79WrCyrIpAhJmS7PW3t/ZvrveD6vDgL
Wywxb/5qOmeSOPUp5oHkWyEkbfd7bBt003/YGLT9SvC2QVkMRvLLMxQVVhE30cwE2Pbr3v1DPBwH
ulrQtd9ovPxEzuVwE5H6rAiTAnL2b2/vT09PAdyUJyge5qzM+DP+BtHOzqGrx6+SPn49DoT9+prI
REL228IL2HfJ6fWIAOwBKE300fIAjDW6BEGdKeGksOuyvoNJho2EoVytYCh/XubrTCbOP0oK/hbG
TNGZvzwYsIJaxYTB/MPwP8DKY6orZqB/FnVlAthVA6q2CQT2b2PDBYgiMhVTa4F3lHkdzNtYs2vP
7j9zAb7dgSWZt9fyTKZ8Ob3ASsauqVrIRLU3wTfA0OH7CbNN4IH+8V68+939bucsbOJ1spWbLGdY
u6qXQzGBYGjAgrjuk/eLHpaUys37fr6knKI1Akku64hNz94bxIL2vPdwUp+Xjsn1+xQ3Hc5C6VFa
S+j9hKBX21175LAk4Sqe+T4dOlx0lEqgnIbvo1PiIkfC6a+d2hrkFYTgju3C+JfOx7eqpCt2BxbK
T29f/zOx3PVPFD/LZgli2flIyGtHX0/oXYU5mGhrs/gFHqH7QGApmdfRwusg3gsAWL9jqpQgyMMv
rP+CYfrGDrvSAmcD4wyTCU7gGegKf90WHCJ7//0NF4ddHmZRYSrZZWXf8B0fO/z+fZm+nW+sFq7x
wh1m9+WHUfH1yELlV514MSo2MgzoL+vNRsHGwoIA59uSLo1AYUeaHwHa/VEMBfAJ+DHcuhSFlWpq
jU5LJvg7TmGhCotCXjD7A90wNWkf3SWn5juXdCEY3Z0aEC8sxLaoalQ4TdnGuRCHpgKDVJC7gAQk
oxntyR/8aSYjvgfMm3IwBoKheLt7+rB+8NaOgyF9fR0/4XGtXegeBDlbxELH02l7XHXkK0As/rno
v16l/2T4AUDDASYs3HsUAl0qvkrQtbgTxAScXmR+9b8aoqzm9/Q9WBfr+KEktZc8TfbwvsQ/cW1Q
0Ldgga4bBQDoaEdS7lKwkKJtfUS/KLNed7CnT0/MpGANHicCr2q1tC/fuanLfUHjl4kkDMhewRjA
08GBRq9QzSjLqBs/ZnuEznS1PW7tL8teLfUwXTtx8N/g1mJqgCQBIAk3OT9UW/SJygLRvfkjWqVr
d179UTxhU54i+g6SDaoTvGJQwFMtxQjMYFxMk7mOcAjg2QFDEQ7R5boOeqgLem9A9LPsvfZ2ckrX
w+BJXrLOvWZVLeifqxhU5uRxx73KtU6US8jrXelReu1fZfqQUL+x5fvdsJN3hi16xoJ6+V+EoiQe
zRUsW8P4HM68kVrthHgIIDRNqRHYb9Fx3vWrjwbUJV/5FtrWxTPLc7XkzPLx9l9z/Ucs55lEvhWB
AApiLZlOD8fsS6QAm6aRuB1+vUx2tn5GDctiBT3TVFc7ik1FkgwwHeg5vpxsJ+J+zmyys0WqjfYh
e5Nn7quv1n66j1My3YVYYySqSPwsbnXnZ01+FeB+z/lMOucZVVYzVyoAt8mkkRllDycYN4BS+Y7g
yS9LkMPffUXXc8XzAOJqGTeVO71FFqHGBGhEJN5VX9VJhupMt/pa8saH4nXcAEWLViAeJEvq6KZg
ONG4OAhWkH3mBDeJ33elAMEZsBoc0UHzTOXlW+0hJcNuck3XOg6r0YudxUwbO6v8lM8lcxpYMHxf
9lW2vZgbkTelq963hAS7JrB1YpLnZpV7R2Wt3S/t7Xd37YVogHuAXFsDmyMSXIDZujxZPWiFAIme
IX80IpkarKw7haBjyPZdwB660TZx2m12VGmAtDAgzU/3gwc8eWivnGT3zR3OwNZ31MNh9nJarGUS
2M/pQnwns+nzY/y+5YiJUex+VTw9N02qFB0YFG39NBLDATepoxzeSvhbqPnz2l206Wm2Dkl80I7p
g7XObKgBT3gqHG29cBmu3BqQB0Cxo46bFd0j4rxcMAtdA2JRqiEdXUMmUUNkx7dLpwm8SSYC1nD+
XJB4pc45idzpCCxUXaUgI6G14EYnARWHtKL5NthVuA7qh/b/kANnxolb8YtJcp5TC2IaVGBDZLfJ
hX2ZQeAfi45UfI0ycGMRKbPRE+X9PNHrCEwFJTAcAUvB0mrY8culVQR97vNRD2lvV4eAGMTcGHfZ
A9AH6ODGX7qNOgNkwZNdfvhSnIEcUioS85CR3wMJ3n8ezHW2hxsMZ9TwSt9obQFS6gm5R411t6kT
AajkDpRn763ju0A/qWiBVwiZ6AXx/3XdECef23X0CchVM2MxJuQ9M9Icald20qeCZg/tSlrN3jNQ
BtyUgF/Fbg+A6Np0q5xaC2WN10oRwzABNITHcORXrroJ6gAObtQi6dV+NBrpURm+jraBY67D9/kg
3mleQLPQcay1tHTR2G5zZ/BC8tVpQPlE1UNy4xQp6V/Vr86b7xqC+hhtL7xVuybCLV9SiNd+G9w1
SQIMDhLqILPlD6E49XosgKuMxjvFjteZMziWg60X4LQrXvwVPBn73qSANrLHj452Lfn54N24BZcD
4A5eZOmZ4qO1mIWZrrCaIyLtzK929/pputNmtIPtuFW/ZEclqLjKt8mTCoAlKm4OLZ4TfQKg7qUR
XZknLAlzYtG/h3tpiNyI0nQuk66HnxUqdHDQDC+kUMXD75mYdguiSDK5MTklT/BEAvopgip1YQRX
7g8bAIPJBVwdjuB3ZH7m66nmKCSGhgH0Ea4g0wHqXXA/kEXf41rvXQriZlqpcZrK4Nuk2mO6M8C0
QKqUlNtondEX+UN2TYv4C9btOv3DTY4zKEmWA2dYh0w8djyJG5Gqvzqs5x/zLqI1sofZe74k8tZ6
Ar4GDS3wcpiTdalojbYSyl6Eq6y/jXdobanwhAV7368Cz7Dw1jo7zmBPOFWZvXSYbuhVVMMhOkH4
xTZT50yLqdejFJltSpNV3JHxMXctijI7pwHAKRXwBG39mXU67wN3BFjWdul99eZyn8nn4wYxjkpF
HSEfHE5HY63XMKemPdPCG5z1zOr9JPr485W+oUQv5szXnkRjH3ehykKTgqCSniQb4xU8w+8JrT5G
TN4OndHxX8r9kmd5XWiLOwucIjgraDrToM4ud7qNZHSazAHepnbKZ+3Or9lGXSv7GibNQR1KTrrV
z3O9oT8vJPLrG7cNLhGK4ag4UfWtWI12fDftg4d+lZJsP1Job5ofRTd6BtmTsVlkS7nKZlzOmF/r
PJZ8MdIhP1wLd9ZjgNi3OsV2sjOfpsCZV0ZCclo9yYdZWNBS1yEpJ5pplzM1NUphkvgKm7rX78R4
hViNRn8mi3RoWL8b7HEjbxFF2MrTz2v+DQRxaSoBXovA0MBTPZgu+Puc+p0uyGmdUNWLXlTYJsxx
V+wVhEpbwQFpzNrajbYKpY2shz0T/+kVWMbrcRM9+a/Vp7pwBm7cMYyHgQMzmmn47JxKAwLOrGkp
yub8o/ogucUmcHoLFRyyC3/BTexyIHQpSrh+GVVleOV4gEXuDW8U3wnws9WvgUco9VaeUOURUBKT
p6GMRP1VeNZhhio7NTuA8y04addJdSZTBnQREgIoG/m+fmcyYz80pGasEiiT3hafx4j0REURjUlw
wHfmnQgtKmxbF9UAS4ftOiqAaODXMVYOxmzC+YdFnqiAIcYaI7dColXgyL/8XedaHgqHH9Bbv9Dd
dVWXggoDkHkBrxUvwthVU7483IqajvWQCMwXhi5x69d2fQdqJZPqXnyv26ggRpj82m50YnnlV05L
aj2DxQeJtWip0u06IYGxoNkGOVYG83uFwNbEjdJI8fdYZIouUC0g+QqV6SC9uIvef75c1+8ZnDBO
hRY1YOyLDMJCFJ+v6s9sk1CDqh+iHTujtwRifPNIweeG44nUB14zubujilUV+AKUiHys4YGm6/eI
Bnt0YmUIg+R7323WeUHNQ3C31FJz7RWwVf1HMneirHoOA18PE1qnLuD6v4Kd+FGfYs9YiCm+u/k5
dXUhiFvR3Eoivw4hCFAT1mNxcmcPOTT41yrRP7O99oDYgtYHQCPqh/p5ieT8hjXGPFF2xprOQLrJ
41w2hlDLaokN3RcP7Z15r5bIeFRU8alFAxq/FffTdljryOO9LBwltoJXEz+TzN0hzQoLK2RHqX01
NXInzETydFsxSPEBUo7JrUlkN9voPfb6nC4GVOxf/0k60yhnyioSwEoX4mWCVicUPAarOwnYfqfB
LjeCF7mLjtYtBYXaBcQLcDGR5OeOU6+kQLdqoRv1Y/Yb8fxhXgmoMuxcNDN2tPy9hK550wCcC+SO
VZJqZiBnEDhQCcyV9/Pqvt+iS+Je8ZCUFXeLKvg6LsK8ANeuIirCK4/ICYzTTNP7DGbXP8Z3KPqH
Guo3YBiTHeXTf1g4Oyz04HdPByAvq3AAewGv7ye9UEc5hr7vKIgIwox2h9wFCKBT2fpdtwYN7lf0
1D2aSybuOiSSYd7+kctNsp+NUCgjyM1R6nZo7/GiMW5i8inuZOSAJOj5xQepW9fkTCTfHOMPfpuE
FtY1Xc87ZavYFbUOFi2daN18iB8yMXbTSsOtfZgXrNwtz+V8tjwiRNwMagOmhoQmJ2unHkfbcn34
y8Ovduu76aZ/mMiSTLaA1xsL7gGLFW/JvMKXOj0atbRL6Pw6HCqa7JL7eaPQaEn5MMNxJYc5Cqj5
YWReXGzbx0aihTHkNMhuz49I5bvRpnzJSydAI9p2WleP8TOIj+CxrX8+u9fvbjCh35VkhoKCjivg
rcy35DlvR/gqdPCih9TWXGAorPSTC14i2u/118gNcahMt9k9T6RZ0Z8HcMszvxgAN/dRi8xCDzCA
0d6j2Pkj2tbrP8lOX8cHBUlbPSebJdivRZmc/lPkaGz1aoD+24c9wROVdRe7uhcd8xdtj7yi4KF5
XHIi1IUuzJa9BvE7bTCUYVAhMI5d7sqqeqA1ApttZbB8paPb2U74o22Gp267mDK5ZVWQBofiBUo4
4nruaSoZEWJO1Qx/ZVP3FFjctvxZm7SHxxu0RIrt2l2Y3i1NaBigdoI3Ctou3tEf6lKaZENJ6ENq
Ee0O+fdfDWnzlbhVjpldO/IDhK+WrulNt8HEizVoOqANdX5VczUJ56hg5uVouapXPMwrhiC6bp3d
ZBvwiskO6DhoSF5yl27M11BQBshedHX4hFy2phz7LBFjLUGCqKPpZ7mLHqbNk4BXsXGluTWyU8YG
4e2dTPJD4ArbI4s6lnyX645FzBpF4KgJBakYsE0570EHrII49jrLJOAYr99kJOjtyvHfGm9y0ItG
Tnt5o7iaA305k5cMx6DfBHaL5yshJoBL++07AQ33k7cEa3kjHADgMzvtoDnTgWDCuVXgExGAIyBA
vZxK2QmelXfx12TL+l4NEAcunL5rdY1ieBMPFeBiRSqSf1w3MmGq/UJn6brm1P3OHOVdscPPAm2I
qMyvUYL9Cez5l3Zvbpfo8G48hIFNi+GFAkwQo9CZij/z4JACtSq0SCV0i01Azg7PAd60qdcN8vFo
wnuOKPKiOyCKH4S3mhRO6cU75MjRR+kEC0rmqnkDc0c1IMAU0bwB+jy+akRqWKbFx1iUu7eIKq+N
84jUltc5Tx+sjCR6+MgaB8l7lrMtkbC1o11J0k3xGLizozjGfe6ZzsLeXN+U8zGhIvRyfcRJCoaB
5X4G8OiQwQFujtO+pyK5n+wSVeERVmIrrJYUrnztIyGdyZBOAbmEEmaeTXKs0ONWWFFK69fkt0rr
HKVf/Qk9pG6wUw6kGqhKwt+bDmvVbED19vUlvi3mP5gauNT6GIQBDiEcT0BN8mpiAu6UOXZxSiXw
iqBd2zM34m+kr5NT4aXbPKTzZvwaG1cmC6t+7eijO5O9HkMpI5fNl9/GuRIZZoun6+IgbTNPpmDW
FlD+pqFTHa1Dc0z+h7Pr2m2caZZPRIA53DKKVLacbwiHNXPOfPpTY+DHWiPCPN9iAd8soOaknp7u
6qpxpTNyIcl4bZK+WzmlA3sITPJO7kZ397kboGvoiXQwlV9Yayc8cGfuVUD3Uo1Gp8/fR7xsXiPd
VIQN7UbqsM7VSkznAfWBIxsawR0hhcREHzRrPkRG5Ab3mgMKrMEkmV3/ULj/kEXHBPz4AsobKwyb
MZCrSlGF5mzpEt6DZbc3Ra9yym0VA6VhKJ4RvLDPta6t38C3dz54HPGowy0rAGmkkHP4ww9FIUgH
+RrjZzb+vnhjGn28E2sL+rqmhHZoPVvNY98Gr7AILBUL/R5stO+i2Q+LGTfNQ8NhwdmzfOZcBFT8
ufmTAaOwkS+tYjIPPrB1RoQnyapXWTpYOFoImomMD2By16MNMzIDopQicM6fseGOYW+DDcQMWhML
bbIx5CKM4n31Ab04Zg3yO3hlEu44OowrJ2EOBTLmbKvY/TPU3XQWWhWxPp1yvTlJjnzpzDd0d6+F
y0vri85ImdxxGC8N3cylKFCLEPUvKDJZoy4Euo98/ex0dvKJzESyurxrBinHLUNQLmBzGIx33Vfu
+l6/bQMdau7zFwuNDH0t1cUvGVTQ0YakOQLXm5YBsdC6Wqt41DHBumUrF02PoLkCygX9tNOfnmZD
B4zfkvXNajfm4mXx0zS1rHE2gNl1hGnh2GVmc8cYzAF1LyfYk7d85ZaGpY9WcBnM/EHcBUCU/O69
FgJZhJF/x04reucqqLFnhksN9ZW7BIfikTNxQceXP8xrc+LOHqTK9Xq/VlhfSGxiCxOdUwF4FlLM
vT5GRTD4Qe6jdIw8aoX2rS/mGKGUXdr5lsdzd6dYA6zPlnwIvVXUDvlx+nIE9zLU9UASgicwNenc
UDRq1QSZgc6pXtMx5l2yh2xC4iZm7HSB/vscL90QiEXR2SSDnBwCZ1Sklslp3SOTC1EzY7aRSTAC
L/hTb8Kn4Fy+Y2sLd2qp8588fAf8FqBTuZs8/f4NC7kMPBlEdG6irwoKnzSBghBJYDJR8Q2Tx/4R
XypS4EVnnJHcS0a3BVGFBTHKtabqpd2FoBDpBQi7kb5J6rUSxkybMzwgQ6M9Wfyb/8pbMyLCrLCD
P/kBqMyjhlyrG5/XnMht1kgEphcyo2ha1SAnQS1x7QezUJHCLmoS7KTXii67wQ5E7erK4i4MUULt
XJYRaKHihKTN9U5u05yr0rZCwDPp0j2KfSb7mHn+TtmDCBOZ+n32mRvZNvVWA83bbQzLCDoIYg9v
bjrjyPmQ4RJrFJJjl3/139AQuQNO8qKhmOebxXOPg7sZBnQZeNlRPIR/Vv3m7SRDjxZJJLDCa0gw
3KTmmAwvMBE3f3VoziyalB80AJQG5zPdS+Yeoj+hqThP3EYPXPCco/GyRDUyN1QU+NHfvpopvL2a
EXcCy01CTwSeNG9wCT1WTSxwNccdLMCVbIodmGnLrb8JeBSikCTMHTi5taN1G/Ii0kdZXSNVTpTF
qB0QZSWQMuC4Mfhz94jNbQkQ7jNZd/YKGwKe7H2zWTnMt8EAEdWGrCXA8gBB0nDyfhgqiG35qTE5
KGqnOm8Ud8o2PfonQLO+8kBPIp0HbIQx1yDPC3clMU24OtBEAS4oarCikLR+ksBxcxfpInqixVjx
u3h+lw49Et5G4qInvdtMmY7IVzDAF+YMa/70G+B87b+vv4GKd2M2AluShm+QPgRggHxc16TSGvE6
G1rdu7yW9V7Y51djJi++H/FmGKVhH4e4L0K32xfo3DH9HSTdECx4uc6dGWd66oCPeRTu25eVlb59
TF4PlXKgDFTxUpHHUOtnEOu5kWr2T2hpBvESWWijvUvstc21cIwALGeJYAdKqqjdX4+2hY52PUXY
zjWIIXy3fJ/R/VbpkBHQg6NklHv2bmTQDbcy0oVTdGWWLMKPSY4ZIUa/rQoYkoP4djPaga7X29Ho
nqtLtV0tO97GfIAF/B0l7bY5phrnikeQ2eiBAxwdxoeyzQHnJtYzx8d9/AwlCDO8uwhebaSxSUji
47XLY2ln/fwK8pU/Bl2MXdn6IeZ6Rt5ET/YQAjXCi2b94V1wDaHZpqz0brsd17bV8mQDQieTR5RG
l+OgJKAmNSSU0XDSm9KmO2QG85bhxebrJF26GgItHlmi+vs/g9R93KE5lW844iMdLrV9Z7wPzgDw
zwaHxpd/gdFhdUGsTV5LLFokqD3cgQs2mHw4yM4YP1qsY6YrNjaxzl8i4LrK82isKVctVByvbVIb
WM1B9C4HOKqjLX4l28ECkMwpdumhcgFFsCV37cIjc0a7wZ+DpOY0ldpaVnoYZJ3gLnuIdok7WqXB
3v1+Mhf36N+5/I5uf+xRqYxCeahhprcVu4v1xpYwnH5lS65Zoe6VOA8nTqjI7H3MZnD2d3yB60tw
fx/LypR9324/xoKSsN+mA6zEO98BqcxTY0I7z17zLgtJ6Ku98F0D+2Gn48Q2iEfYEc8cnFm7rS1w
hT8D+XP+fUALu+47wAUYG1l4QCipC8LntLYMexUFQw6vKLU0si8NINVGIF05yiuzly+JWWx+t7oQ
BcAq4UNDGKAiKUCtFsk7h1Hlo6hk5fdIPRuZHSP5pu1St5GBy883Qv6oOKVxHnQN2Wltt/qIu11K
9PdjyJoEjXkFrb/XrpNteA1SOhmCAD27Sx65Xg+smDMQCOiRFzk+2EgEADj2vRXY2QXarb9PwcKD
6to++b4fS1ylM99oApC6nTfbnJna4gt3mGxeTx/U/afivK3kGRfQm1cG6XPYsXMNqjsY9F8lTh9A
o/3Ybzlds6R9h8TfF+oqa2O8jTOJWDueyiwKDQQdcz3GmJ2YWhqxzLXJXOJTdegvsWLKO/D49Prs
aK+ckZiVbwjSqtdZyIyAzwTLC91zpDaRT7+23WdVFQZth7TipUfgvnsuDGUGaFQE1cKh30agYJKQ
kKrM7pS9h5aKLYjckLA2BbdVBHwGed6A6RgKnyqV3RQGfyzUFg9JzbelTuf3k/GeGXhP8ictN4Vz
5UY7pFXdNa+7kCFBhhHXF0IwDayHdHmn16Q6HEokdTtU6JWNdvmDxpsPTEGNcAzgM4fdDFttUz4P
mrl2syxtbtD6gGhRBdIPDTj0wleZyjEaJj960+6hOyDr80428dQMkJlBlNSj00a119B1tz3AJCeD
BmTkGsmbnTYrd2MAWkkkOdXenCxxH5q8K5j5drJTk8CyVTMEcFQvcsg2mrljvnmGaq109i9g0q8/
gor2I6WUapGdyOMKD0mcrHdt65vNPkIHtLZX9eoz+bPj9eRYmurKVfs9wOsr/do2vduqWu1VDrax
4cAOKL6+orz68iF56hGhoS6f0d32mp2L+/Ywv8sR+OANzvLfVlzb7aPj+iso1wqdlRxaIvgKQMJe
Kij1jXr5nj3s+kfmS92Id22Cit3vNvkFV4PWXfTm47ghTvwGUPxwp0IUQTN1ZpFGgXbIsYJst9OC
lk453seK/sHq4Zd8/1TrjGbUFmgvTRRYgZLrsAflQ7eN1+DbC7BEZIKx84FX44C8VCj3LreSkoS+
mOFRP4DPUx93qmslTuKg5wgMLmj/ZLAfBn3u9AfGWe0DuV0CmEeKFAcCek5wP9feT4z6Sc44GUde
2iaDCQSb3evjOdrP5zbVK8Z+41dbtxdQvST7jdIGkqILWMi5lIpWqiTwE+iN3nmo4raxDr0iPHQ7
QDKPYOQDgLrcCCC+qyeUmTMD6FdIqSMeXO0jvw0Irz+Gv56BZIawZ9rgY+B1geCLe7wSAni69hTb
WH/2WbkDFhYUgJFxWLlqF8Kba9uU++vUPOKSHLb75+Rr8kwusCpdPHUvH+rn7Ix4pLWbYScrenxW
nII8xlefw7ev8OtPoLxQh+6jsiZrUVjaRXju0T0g7CUHzeXGaDH7M38u15gCbhGMyGEBMQF1NqSp
kdm7nvEOAKIhqAukdlpnIq2GzR6u99g0VnIa14wtjA8wDei9YIfjnqevd98HVVFeKBAIPDRO+CSC
V3LHdzp7OSXPoRXEG8TOzdplvrCnroxS7pVnwixXMxgFaZcTbDhdhTTopnkpn5Q9v+GPEkTtwcCQ
baGhma2RBdwGrKg3wJ+opN+JBxjrenoVbR5LP1MzNF74TrWPXdULIBL+zp8CYzznj5EpudFL8hRd
Ymctj7S0o9HgBU01lEs5gOWpB/GIrs2hKStcnEZ+D2ptdOJInNmlSJ01MZpoSQ9rsgscFWR5qQU3
/5Q7q7HUbdYBlzpKLsA2AgqMfsrrGejbOs1bBh9RWWloxafsQd2xLg91IY90KnAQpPmHEPbaJn2X
oTZRMBJs1jvlArpC0uEl3YnopM/AIIrnn6EeFS832P+eNLw2TC03CMIjbQxrpLvP6ak3SYXtRdry
yNCqrmKh/cnWHrnHfu8bkvn7Xbrw+kQiGj5cRb4MIFK6EQWtyoSCBLK3/gPrlReZmOPtSkUH0LS2
qxecBpLecBug7MNzkH5/Rlk/gV5kQioSSnOoSTNvWm8CdIQ8/+q4FnzGlS1q/zBzEoOvHLaAPs4O
2V79DG2CIedt/mig2rBn39kVWb2F9zVJ6v8dH3VwuKKa+IGDzcIKUd0pcDOGJqEAE/bhodU9dTW7
vTZKascyLEc6BFEGVHDvfrCPSYAy0uQCCWtqYBPljNTr3LVi0sLr8mqctLxwkfWS3I4YJ9SEGgsl
M2hUGOIl38bmSTk3oJX8fZPetqlJYDAhnRdo8YdPot83TSrOMa9FBSJsyWYO76OZvTV6jQp31ejO
9FE/3ZGzmW93yRE0H48X5j70ylfwpjq/f8ntEuNLACAFmR0QU6Sgcu2Wkr7UqrJOgT7eMK2jnlnQ
IPMvraTLpggOl95JPlYCjNs2IphE1gSjJxyhwHNem2y1IRnVEdLz8zHcjXbvQmLC4F6LnfgBouU1
V0RCpatXBWWNOjcgs/Wxg2GttRFTbwA7drhtvZ0PaGceEd2tzOfNBibmNJlEkqBkAzToenAKHlAd
m1WFIXAgCGhBADTr3xgwGVK5u96bjTc8LNcqvrcPZphFOgrXG17quF2oZfSlmvfrcUDyyY2P6v5e
/uRdtPt5LBJg6MFrTANniolW9vEtsvvbLABJqMaRF7N4PdopD5SwLnvsniMqwL0ZEF4K9R6xTOIo
+2JXP8qbaqu5a0wgt9QAlGFqD0klM+Rl1mGvOq8jDM/HfDdg+9rCpdCTP+WugqdCUa5FYBPr1RPj
WR0gw28TAMGSuxqv34Q31OdQm0yGSlDAyvictrGkjXIB1nMrgwuFv5SF2dijhY7LTbWLjsmTAS2x
lT23YB0U3SjAowQPnlqRitjjUAnkDFrzhvygvio7QsfcGP5Ji3TcECgimbPHczqzV200kq3YXtjv
V7apHVDF9VR1FWyDrfwre6x36UnYAo2mYthaacyGUOnlA/u0Ypb8LHWqwU0kA1OCjYccKHXMIHmF
1G8Js8xWBusNt1O281azmD+NOUFRQGe3q3Xn25ECqkMQpSBkAuRApq6mkBuiUemLklRx7M6LDsWh
eMDabpCWQiiboL2q2yj3KwMlb93rgRKr4LTmWB45ITrE8MM25VLIFRolXloo0L3kW6S29+hTM6F/
9Pm7tduHPxJQP61RbiRpxwYkSBXqKNMms0Do9Uj4jpRD79WbxNUeQPZl9VaLNjnBqe8is1zNLJOT
cjNe0s5ABOLR4kW9/eW4KCIxa0skekH7TvI9slvt600AnKMLs1486txL7K4u7+0hwrMEWV4sMKq/
0OHGh/3IwfQpigw9nJkxnSXwzZ/BaVJ4cgy8X+bmTyiTerkzmYnrA7q95j9uQVIEO44wEk2nSDcD
K3RtPC/ZjE2TDCp5xyJCX8HoJs50qp5FW77I+lv5hUSXVVhAtzvoS1orDH1XBKlJRwkSgwcLBdR/
6YpoyqZNLgrY2p1HmAKmM0J2PREhcATkCOv6m8nMrfhBffrvCDwM/IdllXJdc6LNQUAsS8fskB5b
G/BD65TbI3SJ0FZBDlXz3u/rSpfWXmQLC44HKQ/0MNrWAWKhFjzNmL7hoeUMBT/IhqMEnr8JVofk
5mo+izgjanoR7qhoXAHaD0wA5Et+bK0kkuW0CLnSEPeTF9xNhwghHuMGbgZr3dqj5NY1QkXirzU6
mFUKyDWFDFsa6S5E10O5C+1oj7emHTizIzn16vt6IaCDRbAUo+8JJVk0ol+PT2VmZYC2JDk6szkd
UnQrf9bWZPtP4StjrxL9k5+jp1MFlQIGCWEKYM+uzQVtnPJD2pVQy7E4NH7iDR89sCfJJ4/3XbnG
EXObl5aAbwdyEJcrQCE8bQ+K1U0OyRrsUVvYgOLWEg2oSW2ZB7A+DS/oazD4e0ik7UvHt5JaT96z
r2R1Dy2s6s+PuMFZ1fKYdTL84hgg9xhZLEBlmxwdT2DUEHmjOjL3I+hEWnPlRljYuySugEImq5IE
NXXRogWnSpMZdhVU2zZDhjazV/6EGPPEHSozfmJdSB+Qphb0K6LLLa/0aruKtVv7CCraC/0i5+IO
K9Da3I6z/QRIZd4avjIDClCyS5AGPqrM+SNrn4P3xntcmQRy7VE77uckfNMO/zjAk6CUhTbDfryD
2o/D3UVoqRlPaqLXqNcjM5kjCfrE2/5d/CQ/sfqw4Q+doZkPgpOZ2epeWDgAiPSQpgbcHqB4utEw
k/MmG7MJ5e675rGB9gmEo3bViUEx+CQemtVH+cKdfGWPctK4NXN1KGCP2ajnyWL3kScUZvpUorWK
c2Mn9pKTZKzhZ4WFgAu1MIhsgAYPjBs0jHWe4l4SOiDPQP4lgrmFA98VAi3rgzORNbO7c2AJngJa
ESR4VD32YheRvpVtIKDrjtvJyh0IsVoXflddcnR+/b4nFh7O+Ka/X6dQB6PMZkXOKnydfK5Di9vy
gLz0BkTYC3uy84NvsebX7yaXooQrk8RH/NiGolTIZTPApHJ5jqzZBZ/tK2+Exx1nkBZ/X89CXdxF
toCq/++mV0dLnUBp1uqm4mG6+1Lu5+f++I4wzIEOjHfKnNFI1njOFh60mF6olBFmLvT43TTVcQRz
KCYYa2CG94CIx6Gefk1WZR3Rd/80mMGFQ57GhZggJH9WEvTfHeDUgUf7JMr+uNRQfqe9raL5QVjL
HRL0VgoACciErG+cw67nAR2X7OdB52zlGOnagdEbp+sBNC6Ml9ASwNGq6uOWs8AwfFDNodA37fOE
RekfZ8fXz6Xp70NrxUHdlm0B9iaKPCpHunKRWrneGUkcRIDc4HuTR6SRZrN+R/8EHl9/OicBF6cb
7qQTYAJWt5EP/z0LCuPAuIMulnSDIn68Ni4kMVNnEnDu6IF6ZcBk9j7KplTbuPpzXTj9vhNvk/mw
hu5fkIkTWhiU6K+tKbKch3HQoxZU47RDxLLSFb1/eS4cwpsifxaOoqAHDaxKzG42POlz2qx18S9E
jrICmRsSOQJpR1MjiP2Y80EPkfX6OUO6I8SrLPb8uwnNQdbKaMncURtRBRoApIMgtAJHCxU6RmkS
dFHto3PBEI3+Moig5NUnCLQ9RtvWFewMCaX8TgO1PgqjJ83VnC5Hn5usQ8O3AQDo989ZcgM/P4du
mJELP8lrRsuMfKc6MqopgZXs/Q1yC+FW8KLLKhBkIey5MkiFlsEwVWURY/wR2H/BF4des3O7UWBq
fPTBilE6nytDvKnTSIid/864TPn1ech8oU9gcTBaCFrqYErwYvuETl0USngnMX+3t+TUr+xRl2vY
DYOaVbDXmu1O2M29oekJau75UTTYtwLsr1BnNA9Y4hBpHey1f3DtVx9AHag8rAu5Kb4/oNk3vI09
JtsfgfeES9VXdBYK1GDu+q+jRjCpwVkRd4FnEU3BEcVd0SsJIqrJ4Mz6CaWTu3ecZDTv40EUwpue
PPRsnDoI263VIm89CJwGgFV45gJdBZ9F+StOQ9fqoLQ1NjH/Spg7I+vjJUZ/fmSBK88GbYKew1M+
DFA5O/939RFYB6UqWleQ9scfKsUiqkwo8UNXGw2uL5APHUDPA7MoPQb73hAeBZxlNO1m95tktdnv
9qWG2hfySOiCQiMWadm5dp7BII+MUDS1we9BXQZWYdVNjKfiuXATe813LRsjKBLQ0KEVmwY0jYLf
iVGLeWaQD503mkEihcydLdSTNquu6eaNQIb2wxq1jcNUCWZZw9AqS/YCj9HDY2pGkS4fX8RtHq8c
29syI2WO2kToeKk4DkVdvHlrswRCAWoWSoqWH2SMjN8Py215irIlX6+azMUAKnawNXid9T5uEwd9
Ac8EO87Y43E1G3Rz51DmqB3KiR04rMjQ2ufOmt6UbQ8yJ8DORBB7BJfWqR/Oq2fyppJK2aSSq8g+
qQNXwKZ6zjahSWphkxHuIM4jZKAraEHROTqIr1g7d9aCpxuPT2yLoDgm9S8If1AeeEAnWTPVsM19
aJ/Jm+3veRQdO3tE+tor3NXlvHlNUvaonSpFHZuUZDnFPQNg0YBQhfCgVeBvR86L0GO2RrpXjdz5
fR/dhC2UXWrLtsOkZUwFu+Acs9VYf7+THPb/0X+wPD4SvKNLCgoN1P5JIa8UcloPD+fxTvcn24MV
BGi2DARHtdW/Re5b6HVbdEn9Przb4OR7fH/tUntIywUhFmO0qhDuCZkoQPq7+r22OICG8lR/OK/1
pQuLPge1AE4GZRW2D7WS/QwMax7Bl5PoTNs11pFzJ+N49+xDNYD01SgH3t1HD39kfXoBA4Ie2E64
jcC+qd0/rOZSiRu4ihUxfkgtEzwRkEUSLYDJFDFXJLlYg4Ycja7RZkZcKurSGa3cxYASYLVjQVQz
nzp2zUEtnV50t6BPDMwASARSOysUUQJqJrZGObtXN+UJUaFhyUcUKdiVaGVxjD8skf//8QSOWGhi
ZCMsVVYvGgi+9VxbGc1tREbmESERgPWE8O0bKfjDRqJmYuMrMvzfxwi9TTwxHAXgDtlVd2D2nFH+
CPXDoBdgfFBcfiXEXraOAEGCT0J3Np2+ha5WVnUjVnHy+MzsBaPEA87gHOzgu8EBr4akh4wF81ZI
2M41tBabq71Zt4UgMgeAXgOAyaNRjOY46vIo5JICTbzyvnlT74IMwPcIGY7pQ7HRvP0mzLrwWlvB
PQusWvkR2Vq/sgxLtx7UNqGNTjYV0RS9XuqSD5CX7KLGyJCft8sjGnttac9+tqhAlaBP4rV/uNOv
LFKbS+GnTmtyWPx+9YNidDhpwIK2oGGr16oPt01hRE34x/Col11WjjKIF0KosDvyOTQ7KzaZFGTj
l8lRPlc848L5BFsWBywvMtmYUeqGm7MmZWsoQ+KGw3ggrpLp2MsjWuzk/fyyYmzBKeKpCvgwTKGM
R8M7xkiuygCcx3gsaUfWmkEXCMZCCPK8xXrs4Oiu2CNunXJ7V/ao6ybxxXwW+AyQHQCjz6JDmMVt
9CggPWV2mt5awplcPKVe7KIv6X7FOnHxv1mnLp0xGCp5zmG9MwrygDi89zaL4rtqspfiszbCPysG
F25xZETBeAO+KQAuaFUGnuGrmeELqHDvAfwePNmRrOPpiHpAuYGgmpPqHlqBO6Qi/qGRkUge/7BN
HZC5rhW+1WC7OPc66gGGf0yc3vrqFH2tJLq0qj9NUasKkXs+HcKyAXN6vguP7YbZM+e1ou+Sm8OA
IGLLIsOIll/KSqu0PMDOFbEyg8mmBa0MavlgenHrzUtoF8/anr8P76ZtjGAmeU+mlc17y2P2PaN/
P4DyAnU2d6PGkg8AJnY6y8Amqc4IkSf2E+ArvbZCG9B34FM5D5S4tgJtodAZj5r+CMJ+a2VrkdHS
exkJZgUlBZAIIM127XGTOqrmiK0BXkHwAr+LjFp3COF4A8JlIG4iswOZIOusrfXSSxE0gn8NU4co
ZyB+1YwwjO6X2WVxubOATREOKxzgqPwHdQsy7X8N0gwsfdDEEJeHwdfAayr9T67zWPcZOMrJZJHv
AHPTytwuueCfFokf+RFUSGOVdRIHi/GONbo//n26ZV5Bs3MQ1uqVt6AsanDUKU1l9F9KLZlNO3SB
+vVyM3M0YKEwuASt1ZDS2PBP4t3vI/x+zt/uHnRMgQ8PtVK6lC+hTtjKCraydpE9ZSs8gQ3CaPQT
ehAxt6xdGk/YykaKeJzdsCb3slYmXIwYsHWR3kC+FCgd6poLtTFlOxUDlx0kAYz4MwSu+hCdGDO1
0H3qrsE4F+/wnwapRe1iFbz3qIyQNkykZQf96YXXm8u0KdZVFMnH30zvj8FR4VBTIWStfdgqLNa3
ZPTFJTqLQjRoN58IXxMp/pz800d5F1gtXuoJ6tLsfy8FArCKqBCAK4hoAGtIndTRDzlo4MyITh3f
yb5mu92+z4hPFQu48ktwKh0xQFjx+9a67ciDVUkiSwrmTyAo6LRVrsw+lwg1EKMFKG2sbD84Iza0
pOcQYEPnPoucN87sGuHHLTCGGAarCopA4Ou9wXwJVTI2fY6ngMIb47byuDvGiCzZBYnnfO7c3ssg
aDC+cJ9roldLhxgoUlUDrybLogRGoqwf/mKsC0J/MpEAfLRjaM0FmxTHWGwNfyNeAEnyQhHhVLf6
iib7iNpnAENr4FcBoBTzTe0zEe+raJo5vKJNBfSV5rFxIsXSecEq976lwi0TYuTVcHghjgISGhlR
0NgiN0k/ulR5bFU/hVnhAvK+1FaeBc30L409G5OLyM1uJnNlVy1cd1BwAGshhEGJvjzlJ4uZYxON
QUDKOs0d4eVBRzFu3lwXN/4OpVyTNdktXngrjnJxNyNiBZ4MrHKAH1FeY5pR1c/akeR/5mfg3IX3
GJm8Q+S1T7Lbnss7OdC5P6uwmYXAEe1NwEwqvEQ6UajbHeq/gzKVCrKIe+0wgFX/KdmUm2hfe+kD
ZzRQ9XKDk2/5f7Ruk7yvOucb0AKO0k/zlOcQmrBhNWK+t4sDem/AzZi/4xIEkLHZhMVaYHXrLgXo
gSCswwuasI9RgdU0cPOY9UKDZzSDuJzH3wbBlXDgPc1GnFc4jYBLKQZO2FNcpGQaA4mZNQfyXXi9
Pk34DMCUNMBUWeTAqUmXe1ZtmQQ/zqJ7tTKQQ7AFp8engKto0wGSFYLMPXFyOGwGKhqSy4ILVtz/
w54Dzh44WUJHhm+hhcLFafYHdlQbI3isP2SLQ3fFUXZQdvmjWPkmBg83500rdM0L9/G1UWrJI0kD
JTYx2n5MaBJU9HlT7yLcWI0NVt7DtFk50Leu68oeTdbYlTwRCoS9x9JVIe2enRmdQ4Jz96ShYNju
uf35d4u3R+raIOWkp6yAXmkKg8pFeGrRMgHi4/t8XSbkNni8tkMFNiM7t3E3wU7s1oAB73r0S9gg
XbjHLrIKd7JRrVKt/Pv150f2WmZx4ZVybZ/yWIEc+GJDFnKwfGTlxUNrxy+ZBY+1HSFnRcINBbuY
dSP38DWe+CMP4bTo3ccSr+VcF/Jj199C3U8Fm8eC3+JbgsfOQmYZHNzoiIJ2GkhX4/fmuXxknPhw
CfeDETtr3B8LAcG1derO0KRJkhKyEpMnW76jproGpBGHbkrSFq9+JC/MWd2sZqbIRqLcCNpFEQzg
3Y+EpEZ5MyYbJ4Zv4Ubk19xsQbNxrJ+4Q2llbvFZIa5fK8/eOmuw2SLO4nBPoUhJh3mTxleMlGkk
2ByfFegoZda2RVAtGjNoKgn9hG+DC+EB7lSfCr328pU06NJE//gC1BCv4x9tqIQxmfEFzAYg88ra
Z1b7jq4GJwXlevHh3zen4al+XW2kWbg3YBdFaQHIZCRhKYctKWJX5wwWGLXZV2ikQWvoFTqbgXup
wL+6yRJj9Wa8jUPIZP81SblJIZjnIfExVNboXW4TdKZ86lsg7TmDeZFBORB7/IE5sZtVPl+yW+lt
BSob/CMtqejQvZ5kXiqnUGh9ZB+cccc/AEcYm2CP2eA6cpBcBhHBpXaG7eN/9poY71+r1Ame1X6c
4oBp0JWah3q/jb/Q/4tmEZ37/N3QQl6BzOxfS9RpzXO5SSIR48sAyz20zzly2IxVoOkOIrGts8oz
Svzgb/NJrWSt+qXC9bAHebmDhOdZZT33UARw/QtrvzWbVSWThYvhaoCUXxDlMep7BQaFDzAFZPuZ
NfhB756b+2BeFddbqHmD9xDPL/QpIIy8KegDf4hKdIWFm1KzfW4c/gXhw149SkBZrazc0s5U0COJ
QJVgFehaFnTNKm3Oghasg8GdcOlNgMrbXfwMtd07UbQ6qAe2b6BWWgsh1uxSOybKZSEJEtjlPhIr
fMzNCJrLPEi9FUDaDP4gviLpyjqkTf5fRgw0OxhACCudRr1xQ5nv1ClVcMd65Y77bCCNCRfEPgBe
FvzZMfv5LQUDtLDG9bEUpAHniGVF9yDqLDTKNo+rgQXJNbbQcbRDowKc7sCeIKX0Udma221WJWwX
6rTYRsDPoUEb+tYgb732Okwq9eJQQeO0e1M7q+qt0QNvpuCkXgTKctSyQIADbm3hZWWGl1z7T7vU
2nJ5HXNyTex6g6McmTtcb/uiM9p9a7VG+7ImALrwhsdACZ8IoNrAZdI4baHmBoXtotbQPiZR157C
C3eX7RMi0TcaA/hCGZSx2G1hsoq+MtaFUJiw8aMZA5wy6Eal5piNw2aoK5huFLD3sJ6fA8Y2W9MJ
vGQb9ZLuhVLPjqvPjKW4AaRkAKUjrY62CcofCUVeJdKMKW5B1Yk8su5fAvcl3GvrIjTEl9K+9ocp
kQoQ4kHVAn/GCEugVJDwO0jvyZ9iPx3BlT7Zoi2dEpt9DV7CdRTV4kb6O8qbdZ0GoejIKEmbFLKc
EJVQDvnm5cE3iu36Wi76pB/mqFcG189tCkVCTCq6ozhIuRnRHjJKhnBHVKaVXbrP/oFyn+jPI4uL
EjjaHZGluD6kfD0CU8zHLUr6oKiGMPJG0kdz3A4ciEnxipdeO+iHgGD5PJ5W9u5SPPTTNPXaKEct
zSFq0SIqkT54Ky+QhUqI9PgR3XnaGVLvTgAUmW/lq85w4QKH9yUSHkh+4eVOHRuODwd+5GB68hAy
+HvObkC0gJvuhPK75Imb9Bw7vw/3G7BMbWTYROcU5GqB26AxeRo3JlwfwWZ7T4rABXqWS0R+AUQu
EX9apIVktDIbVRBPPuA/dqE+bIXTepsHOZy/fQi1z6oEEKwhxYdIx9R4TLZpqGeywbemCr0aIDU3
b9CrrXTmPn8Q3HCNeWzBY11NA7XqxVgn2lCQabAhzAuig+dmNPpNbGp33F1rhbqClLPx+9zf4uZV
wBMBLgDaAUTpoPO+3uWRWiaQ0Eqx1bx8t8d925/iE4Q07rHHQf2lg43f7j4Z8xzjufcPtjmcMYgY
gZhelajraJBzlo+nrDWqGlLuyQZtBF8RhCGzXb3JN7lqnPiLSrKtYMHbTHe/W/8u+dOLTaok34Ec
+mwpT50pUxBMYYv3Va6HBuvJnoyjLk8Q0CWE0okr7Qf7EHsvJ6jEgYf4AgFyM91KTmXn4FoEs/gq
SdACMBf4hL/fRLv0kh3qWpAbFK6Oz4wVeAK4Q4tz+oTWOvA1xE9gr7XOCatLp2obmIDbo+Pt92lZ
ik2++RaJfBsa6enDmNRlLmQatMvAASV6AsiRQ8K21iPPAqagk6DziP1+t7mU0biySZ27KfX7WlZh
8z0AJfBufGJP04l9rswX0KAABgmPa4aeuMWsb1aZRBculyvj1AkYNCHWtLwnCQ3S51JY/mQkDgPB
pgGyKpwegcNXXc0oLR48wmv5v3mmTnsAFgu/TGCW2czQTpP0wksSVHybj111Lx6hlGbKewUZeH61
2rzocH/appx8OyHinQTMt3Dk7BmVdAS+73cyEJ+yyXnsiT1qhuCIYIpIni4QadX/ga4DfufnJ1Bn
v8/bepB9fAK/Fzhssda6m/XRZozvo5fb2XPpKJ4A2oj/I+06luvWoeQXsYoEA8gtyZt0laPlDcuS
bCYwZ379NDXznnkhzEWVXnkhl7RoAjg4AE7oPm9r4nmHOBWELy3IdPMv/rE3pibsMe+gb4NpNfCr
ndv/0MGNQhHXKY8JRArw8gehaOB974iBMBZSEIBeKgZP/a2WsyGJ1fEzuqL51X6C63vDrB/f8+fS
/Y0MxOPkgmjeY8+2NHcpOt+gCYamAwg2OShQOgW3+rpOqxng+sIt5LhI295kv6AX4Jl3ON1r8Br1
XvFaQ717EU0/SKZedMCt4TmTH6o4zqxxGTsoSN7HH+lVgq7h0guhkgDhovTXIlKf3XychxU6VQpB
iIUXZClm5GISNNYHEPgjEVKDY/2uR6SS3uSgFS0P6X4AzY+OFLmZwsOhixpNNckGHCHRkyElKfnq
aMBsACZZqCboINDkc7hdUxBUViKVSuDRfmzVhxHCVQUszvKdFCXew4/Q695Ag3Z+/J8H2elBd4rL
eVetiVN7srC61H20L9jlfNts5pt+ewcuKfyugyxGh19TkOC7j+YGd46XZqeg1NHc1Jt2nzxrHirt
cQYWlwX26fAiJd1YvuDcF3J2aRdF3ZX68oU30S56BB8f5Pps8F3hC44lSgLBhXBhu+QeYiYRiOl6
2an3mYXivwAhHVz0IWSykPSd7gwjnbpyICh8pDc31isK73e1D4oNt0Y1lNceS9NFiv1QeO+4hLp/
oCOnblNf2TL4J1n5oMBeDSTu/n4LZ68sDFEUqeFbkH9GWB8lHL9/OpAmCD7gJuGbcPvFT8utF+JN
86DIAxSCsu6TT+DbvQurrxJm4hOQGM7QCUQgym4d3mo/ezNd/WMCJUr5EihL5xDy8OBDQVnL8Krf
v6MPe1scmDf4qS9rOP7cIGcWyeEM2ZixsVIVX0Wu4nt0Nv8EOVl6EfjvuRvvyE2BJObLgHz1tMWT
V7aNBJeU0znhjDSLmsLpl2Wxd28dbHAfPSCHPN+hcup1RmdpcoeQDb2kN8E1XRZJxsr81XmjMkAH
0R7y9RShDc5EZ81Ju2qIQBWmXBrt5OtT+gP9QE+Jwn5qASaeoT2llaYDvgZYAYuX2UKpsbgu7pps
pp1alRYqZ8t6H+huqu16SN6C1It41oyCE3hTVP6cd1lfDwpgLil6FclauEouBWF0k5KTpTLY0e9N
4tfZBC8tOY2EGAt7BsK4+Kdyyzlm1ewUJcbFrPBYkR3py31Z/j4/EEF9FEayQuGOvKS1a9YOQIkX
YtUJfQhFel8F401j2J4W1D0C87VvLPKQtfmIvjxZ0cPXUMLpByzTsKqiCUqEmIsMVtum0w8LDT3j
HL8rerlXu8qt20KycqIzbj1ezkjNTOuHPsB482jX9s/x+NLGz700rvg19LWMapGectC/iLwgN6os
yrSiS/FO6tKPWbU/MjJtQNns6k142RvvPV6UcYcapU6PLwyCYu8MpOl51UCPwIoS8N59lLZ2FaM7
zmhziSKp5ONsLi6XU6uNwwBTPsxuFR9newdaNMdE7lqFAras2FFsx6hWhUegEJ/k7Jg4bROEy1Tk
9uSWOXpJleJg5LmklEHofXBr/QeGM+TR0AaUSgEm6V/a8qabcXk2tjazvQmtjLNHk2Zzfu/IBsZZ
7tRqQRX1QFSz2Wtt6FzZk+YV7VhJbFYGxNlsGFmloTXLDNKn1LxGQbtbJrLyLuH8IWuEZ522RBM5
izVoWsZagyr5AIzaTfoyJNfhlPhN8GuOdyYy2I0lI5EW7kV08diQLQCvFU9KxMqus4KlTj42t3Zl
74YGKvNXU6dtv7FQNtI2aAMDrzHlFiptJzIXKXDMZvJm4xDN2qZT0s15FKEjW6Fwq5TZRk0T9HGA
Er28zJuJbcNWeaUt6vEI6e6KMJHFp2SI3ClU6AHpxzJHyUEXbIvutTJRA6/iwtOFFyRJD+fHJ/Qa
q/Fxtz70TCdWVwGtrw6K9pTUF+YQ3c314BdQedXteHceTzY6ziDzbO6TuAYea8ZtRvXb0mpcw2ab
uE2ux4IwyS4TW+O/VsJ7RbsljNIYVtJrqOAcH+vmT0U/RuX+/LDEJ+7feeSJS1BDGSdlDpzWIT+b
FKQpdZIrR6iBX5IsQ9PGOFqbHOyrnlpmKKkg/R+lLWWkBrLRktMDqonhq7RltLWyJbZfonq2Y5AR
oLJ4hnAZ0SyHfYfKYHA0nQI5xMqIM2EZo/Iqq7ZjeqeViNvWL1GwPz+zQgNdIXEnwKBQJ59HIDnk
uVUxj9scUYS8drvUdkFT8R17WXpKF44TtHNyXsVQBtbG/bKOFZBizc8gbNjO5MpigyTzLFysFRTn
WpI6LdUSpAAeahcebDK8Jubk5YN1qE1HMirhWbOC4nxKkyg5hMIwiUaIPI5joWm+ezNsqRrZ1zQk
LkgrHM6bJAbkdT+bh3JQRM1+jpcKiUo/h21U7LGFXE57O9ue2frnjUQ2lZxXSWk0dkWNqax0w22J
U7isBhUu9FqG3JS5FEEd8TJKNB8vbdbLf0+Nv8qKEsKcQDOT8TdDzkgl4Y09hoc2i38EeYZe8qb7
k0AvKXXQQ2VDRyRp/KQKfIjyvhgIxZwf/YLHP1BX38OTw/QKzcuhQ8tWjhCShrpq2wAVV2RtzGKr
WD5zNmCv+saMg3DQBB0gynwNnbMopWCmPuY1MFX0OEM4e2MUkz+XoNImhiRQL6h/MdQ1GGdWrFcK
1C6hwyWrjnp/VC3PiC+HzC/oE+hpGBL8sewWIwjYnmJyi4x3WguJ+6VBTLvI45usxUSWfps8pLpr
db5RXIXqPk02yF0F7dVk77XhImrvabyprWMcyuIAoh28mgI+RaMokx7pDJ/TmOHPIW0+LJLuyjGQ
ZAMXb8qbEkJA4POARiMYWjj3p5VhoccFYBLa7UYrf9Xs+e68tYqOjjUE5/acUEcAHvXCnpE0bmMc
Gxz+s3Krpc+B+uu/QXFGajmtTVsNG6NuNDfK7hql2pb0aCq51xSSmRMv0N+Z42y0baIgYxD49uCI
PBUcBAoqNA3Jc0gMskj0QHwZLQXcgNLRseNGwa5LG3RLJpGXhcGx1HPJEonOXAsUQf/AcGOpY1YE
1bzkA/OrsX60lOZHk18XrN1aEFyOQO4jOZ+E16c1IrfbZt3I1aQFYpePXlTsnd8YnH49le5FrHjz
5HV9vv2GcaAjAxWY/9ucferFW9xD227pfVRDFLihZ1ehw4a114722OoyMnzhvlqBLX9fxUNKFuYh
Apt4FJX6ZhxiWKPigf/fC8ptH2qu1m8M7blw7qoaIZLnDhz2sveSeI5X38Dt7TCf2ejUGLBluU7w
czTuoxQH8sZQcIKVm2CoXdu4aejr+XmW4nIbvqQ0okMD3HpOXSgJqv1dAQo5si2h8qWwzC0tJHoN
X8PN4Dy0cLusRsxtlzzrlSSfgFx2G6ZCA8Aad73sRSNe2kU3CRcn6JIvd6LV0irDrBZKuKQUZ9Vv
Wqj56G334/xABMWCOI0gF/EPCHexH5y6pc6IqgHNuYFMcEteHGdXK5eZcd3HkLZ5cciuaa/t4r2V
0XIIncEKmrvqK1VqKD3CPZ6Oco3OVN05flQilLHVqmdBClChpsQbiO4zCB2gDhzlkfRLiYRZ5oka
zkuJRPk49Vet49J4G5QoyNAhTNzu7WIjmV5RtHmFyJ+uvU1YM+VA7OmuJRuruJ3S2Q166P1Fravj
tdGUrspkdeBC+wTDL4rbl9Zd/rGhaw7y8SZgHfU5j+tNrKLyJez3ktEJLXQFw23AsXXSwSqQe7aV
97ZzK3oJF+7aQeUp4N8Gv3dNH0B1pyYbEv0Mq9E1Cyo5HReIL/eK1SdwO3HUI8aSaEl/V5mvRuY2
Ne4nY7ytO8nRJZ5SBxqtBojdvwS8ktqGhNqInF6hXDbjXRpc5eHh/HyKp/NfCJ6WOuzyqug6QFQ5
cua09Af2ndgg1Ez+GQXfJp9pAeSCl1GY6FCs08IPp2MkZbQQWj0UDsAyA3J02+B2thpqLFZsoLA0
esX/d1pt72tabpJgvspNfTdYdzlEdPCWKCQHotCprKC58xCistkc93gJMe25HCPXYb07xN2hC171
4WdTzZI9IHQpK7zFbFZOuoo0Mxn6ZUKdeafP444M6qYsiJs5/U1YWbslLxEzzT9vKrJhcjsvG/tR
VxdY4ijPSvDWsypyW33aFvpPrc82AyklQQXh4xSyMKClRY4JWWVuUbvIyJx2xszGBLrAZHzS5vIq
1sqdbaOUS3uKNXTJD87vdEKuMoCksusoL+jHde0G4tTWsD0/A8LNAoEFFcUHEMjhG6iMMZ66xLTR
QV6NO0a6+zGSpdQW3/HFt/wLAYLa07XtSzzx5wgQKC8ZzGs8B5N0ZxtbffyOE1sB8Sd9Z9LMGVGD
G1iBFwcQMWojt0znfR7Jws5CN7aC4s57YrMiVpdV7Nt9b93Zw0uryY5Z8bN6BcKZSm61szq1GA/N
QsRHdXdA4VGKboCg9ZJ809INWQIKjSxbJwXmdn8egNQ/0paWZBUSgEHozmhyN/Y9yp/q0Z2svV5d
V/Q7J8NqtJwLsPsitRMFoDnxqWK4QbijTS+5ugjX7VPtETFRVMlzIHrOstFe1i1P7f0Yg5VhsjZU
073zu0po8isYzq9UxJrsxAIMlCHcrnyrC7DuLQwNyTYIRgmY8OxegXFnN7TeaVFPAKum3J3YdQkC
uCn81RSzxFvKgBZvunLSVqjVeHUCKM5vk2EHUj2XItEXSxKlsjVazooVjFnC/6cJDEFF008WZg+R
Om2zqnk4v0ZiGDB2gh0c+VG+ohX0yVGGpmiwW+pQLdAnZAYeRqJ9y+D+onCOIk/LOkRaAgyArbnX
nOhxquJdkjuSwIPwIAOz4T+D4VxFF1MWdrYDH4tIyhztjCDfmPG+xQO9Cv1ZFg+QzR3nIOw6GIyu
AFxYXEcETHw9FHdllS2yMXF7FeGvyLFGTF2GWK9fo/IDlXhz9itmNrgG1RThqSob9I3O5u7xvG2I
38Q4qtDUBz1CMIqc2qDRKVE7DAHIPtqNCVG8btNGKHEqrsviwml9qE93qCUIR9mYl4n7clb+xf2s
NlrZfh7O1dSnGPOsoZkZlQrBKLuACG+VKwjulJx6pWVMAwT0jH0Foyjp3oKjJYmXjqk3odoXyuqh
TMBKNjJuI9AcWk6sh8mYCj2MZfc812x3ftWEVrkaGbcJTCvuGrXBojnFVZ3lKK55pLDO8yDCm+oK
hDN9sFnYyjRhHAjqu4ZyaOAFa6K7DRbMGqGCfjEr+/OQsqnjNgIb1CzvCCDzIEBMnV1A9uXneQih
a1+NijuwLD1AFtaGz61Q5ZvXV3lQ7DrrKoZsx3eAdLCME93U0Vx5urESKxoCQ1fA8UKHWy1LQo/k
6G0cIRNhGy/nsYSnMGhk/sHilqquGtZaDuwhM4+IGoxa7eutr6OrA3Q656HEVvEXiluihqEKJi8B
pendpR5OXmLcjxn4F9QufOtrdkAz+2YoAyKZTrHJ/8Xl1s1QU8jCpphOAh/fgZ/PCp/CcZAkeISe
eDWR3A1DRwNSoC+jsw2/ZfelEaNoDZqO5rasnU0Ybc9PptgY/w5q+ZyVE5y7vnO0DINi4aZHgqwv
d3rz07BklaMyHM7Ja2zo7UrFsAgKbcbl6VfFSMqlD12RyLzu4lW/OvZ/xgQC0NMx5baSBbENLCd6
iocDuDj1FJSFnTcPEM5LH2bnz6g+FkYr8R0CvghEJv9dO3TbngKPisWsOQNw3IB6M/nTBE64tUfV
bXEhqVJll5UPfT+5Tg9Rlhj9bH2wJT0EFXVIKvT0fjSq2ylTZRnv8yYFMt3Tz8pbajQ9wxq3yVPb
H037ri2ii4Q9W9bPtLYk20S8PUEbpkFnDuKznNfRtamEli/OvJqp4E30+gLd63oDgajDmP+aUHvl
RBKPIDQuigY2qiGAg6fG6QDHNCAkruG0Ebh0abRp2tdG/11ZkjevOPK8wlm+Y7VZlG5KkibA0Gh1
KPNDFoOx6p3V+6y/m7SdRnDWftTdU8XuJiPwz29U4SKusDm/YNgVaa3lTNerPbNQig6VHeT0O3vb
hb7aDf9xSjm/AI0nLdFawIXZ7yq+NkqvghS0KRmU8LRdDYrzCo2TWKzUgdKn88E0uw+tI5Lb+nnb
QCL3dM2YmjhlHgMirtDBBr+mIMar3LJqe359hKcDqAtAWa1C0oNwNmg7PWmTLETqYyyuFEO/sjL1
2arp/XkY8W15hcPZYBuVaRfo8DH68ILkoKZvEohtaeAhDDdq7StQVwrcqFMlu1ps+ytczv7IpDRN
NwO3RpFa3VcXway7eDz6QQ4hwhQksc6vJo/eywRMTBW6JrrmklKUW58fv3A5V5/B2aUezLk+tIsv
Y91FaZTHBmVy2Yg+HmWWQAmvNCsozjgzxywHvL4gVZB9mDCcOsHjrtw2wwvYGvf/aVg84XrapEGu
L2/KsN6GUewBy5k81ZBcPYVOBBJZFhSL0f1nc4toGKOV0AFGWk07o/mN2qeyyPxY9c32qVYbye4W
ngQrNG6tnI6mLR2xVurwk9RPVn8kzvMQRKjyPebldmo7yR6UAXIrljaBYhTFMrw8cUNIQylXWk3c
urjO9I1pbXRZOEjov/6OkG/SMaMItcYEXRLIKLgTIg1z0j6etwxx8c0Kg7tUBA0KqPIRg1KZeufE
A3oGWdG7RUbA/MDG62pIbtS2ea/1ATXgxvzUBPNBWTJadXwT11rk1TVLNgXTAy/vkeyCSHfmJk6g
SI4MsQf817j43qAAhK1mVOFDE3W+UJDEYKVxHVZQVDo/IzIc7oIBUpekTCjMCjHFvR4Um4o2LvQg
JDDivUKXKCmyr2BP5A4OyyhQtobhUOupt2a3yfyuBeUFmNbGO9WSipgLb60gAADlA4gAQBl5ihcO
dAxSA7bEUo/RyS26yww53jF6HMEjl+8d1CAr6BbJZZ13QiNeAS9/X91qwthRWLF0mk202injsBtk
HTBCp71C4M5GFmUmDnZM5Qiuunzellbgp3RfGDLKGaHL/uwxxQTaePSeDoUmiTMWA0wjj+7NahOj
oELFHcnYxL3sIBJa4QqKm7VgJL2a5wtUdYfODNdqVDcLE4lHk6FwM5eFESgCljenEl86SPzHqObM
Zb1eQreJ4mUQlYIE/kudbzSgFgxdOyio0BA6jy+nxCvA2qw3Nw7bJCloUnXJOSRgJTLARIp2tkXh
BGS73OYqWZ9mKQVkm7vplXk/3VqPzTW5Dbbgu/0B8hxcMQ7hH1wxzvsO0aZe4fLnLKnTPNE+QyLz
wQZfNApjk1sSHjvNn5K781jCZsk1GOe5weOV9riWLS2cjgsF+xBqQCAvdK3b7CLblUdndqHTy56q
beinkC8OwKty/hNE+2H9BeR0PyClqceWAfOZx22XHKcJMZJHu/Yt7dd5IGEaa43E7TzwNOZkCIFE
kiNccjd1vq4eTROVI/q+trYVWFwqWfDiq0ArzsU1KrcJbbsPSa9ghhu3uJpx6XxQE3cMXYTio5f2
Kbg/tktDe+z/CjahLNeqy4yJ25xkTmO1B8kVxBKjbfBo3SYvjU83MRgqp12IBb1LfNs3vPpg3le+
8hMdw4cdyEFh3aXX7HGIgzAcdKp7/bXeqnfKMZbd2kWunaKBE8w+EEc3eMZdZk1zmmToBaTjdRCP
3iQ9tkQOikJka2l/MDUIL51aWJ1nLVMnHB554JoTatiyXSBtRBA+PtYo3DrXaIRG6zFQ0OeqgmOd
sitIvRrRh94hsc+UraNtKvVpVneDszUndSOx7mWf8BGlNT630ixQWjWjwGc6SkCbcKei/stkRbkn
iYpK7PQi6tudUaZeiVemkgwHFBp9J721/ojllF2d0wYynSiPxEdoxd2ggMcZRYpZLks8Ch+Yaxj+
jdBmip6lsGo8yWt72zSX8/BsKRa6m380yZNa7M3qUM3356dYdEVYo3JvBaUcUVW+NMkalXKRzvQ4
sD+Kxl6aSfk4jySzWO7oqXu1yHMb46PTrak9Tf1DG/z5TxD8syDpWJfTEIMh6eyRmHiBPm9nlvvn
YWRLxdM1zrYTmd2wTJqxVfAix3Wnsw81uenNzaB9JNqx0HzVyg7ncSUzyF/0w2jsNTUCbGj+qJE3
67U7k7ycxxD71n/9Cn8bNu2kKbMSqxQPKFntK4Q7lB+2PRxrk7wl9kNjx/vziGJf+ReR8zGTk9bM
CIBYV1eBios2eEJkNy0hBmobQccIBvQvBUl5Yzdo4l0Mo4uuC2dAeMQxiu79/EiEc6d9igmhzMvk
505FBdDAFiYNUln+pLiTehWwySeK7lfWTYhs3X/D42YuC+cpTZYO+7S6r42bIN2m02Viv2bB3WjV
khuc0PhWg+NcMVXjJFUXMoSpn1F+f6jTxo1SSUme0ButQDhXm4b9gJQ3QIKh2qDp21NjB+9v+waF
HhKzky0W526tME9IqgKqQJG/g5KVTTu/TeODTo5KK8ktCeeOLDRvFAwrX0LztG2mkgW4LkHP3pyG
Cw3kIZWMnlx87V2hcOaQG6RUUEWJEtur6Kbez3tkrw7ZVQmWjsRF4hYSZb5+yD3lKtuqmQuV0Q2R
rJ9ABwgXw9U3cFbSdoZi1Cm2QP9+o+Pe/Yyavo8fj8QEp03l9565o1Cmn16gRu/pF7MJwj9D8g3C
6sP1N3BGhNjomDUh5qEDnZWfDZ55Px6bHegE36r36E7fpCWYryptc343ii/Fq7FzFsVyMllNBVww
ZtoKVLzHY7snH8EHKFOQW1K3xK3ekCW9Aae5TjffIBE+nfvF4lf3lMAw0tSJgW8+XDkZLuLB5YBy
6gTIk2vfd8fgnlwHsxu+nR+4cNOuxs0d7InVlKa1KCcmYEtDlAbKJsqmkSWBJCifD6HV6GiKrgeU
cONgqt+S4GgyL016d64kL+TlY7/cOP8O5vPoX8EQswlAirdMYph5LKK/dbxkHC1yVf3PHKl4XKmI
28oqZoXOaIW63INXqBAxrKN+AmpXfiiB4bN0H0BudLIfLcQN42Z7fsWEPEurLfJ571/hhWXmKN0S
P528yqMUr2P6Az/QJkuvzQayia/qW+up98plvmufjMRjd8rltDv/FRKv+EnHuPqIFix58Fiwm0rD
Xhm0bWF4UGL6zrm1mlrOIxXgve6jxW6qOncDq/LU7nfXGd85ilconM9hdb6UKQBFTd4bbdN0fhW9
m+lmSis3keqPi0KW6+XjPI2pjHVGFy+r9I07UfQy36rUj/vO7xo/QuDNLLe0fUYHqMTHyZaMczGk
q1RIQ2CYbbdDwGFkv1FKLVkw2V7g3Akq0wuo4ALDIe4w/xiyQzbvbNT6QX9yO1uSSI1kv/PFaOZU
x12/LFxmb5RuE0P4KccWTA4z6b3JOY6KxOplx/Tn31dmX9qw+bjG4rEDyrfJBRRuy8v26GyYG181
28RtdO9+2j6xXX8xuCZUm89vO+Fd+K+pfvqGFT6aDwLkMjFiJW03IaUIBUrcy2J+X32oSRxw94N3
kOfl6TvF1A2Cq5VdPHfRgTrHtnqO2IbqkqHIgLgbjzkqVZEtlEsleM/GD2O8RucmG/zuW2U04GP4
d0icF7H6IYtGNAt7avGOXnPcTBlyrYWsgVe8NjZFhhC0xOg7Oz0HpkRXNWYtVEMocc3sFMVIh/Or
L95dfxG4HTypEZltC9Y3a4k7xRVOl8ILqHHZF4rLQtNvBio5Uk2xu/qLye1oe0nXVQt5XZxXLymh
eOKxHDKfDsv2tCkNHLBhRkxQrabTa9wZGVqL0WVvMaqAYzxW9DfSzc17N6Kfqjbs8VIdxvKn0Ubs
Hs2VBriswD7kohIg3mdzg8rVEp1kVdfaf1BWGDx3kzq9QboSalvVaPihHsWBX48VOUSkZO926aRX
tA/7KzpN4QH9byDCbNurpo3NReDGGP3K0eP33p6gLJU65n6mjfE7UqsEehtphoCQYm4SfXxQS5rt
0sp80EfF2RsFAYejEt8WTqxIVlEcgYCV/J+h8JQyUzBT1ANgSkFyoaDCf5zdLOk8U/9RQQ5RuZyL
JyTMnF5Gmi0+AP7icqH1fIo0gsqxJew4gwdFcQNmeen3zuy/KNx1SKEsB60StkEFajOz84J+GwW/
z28E8RTqYGxTIZGwsOac7rWwcow0nwDSJQ/hvFOHp9ncpbjpoSkji7dK81YvZWzfOd1WqNxFwVjU
m+sRqEHzK66eYy0BBd5R6Q96+pCasriHcLlWaJw/YTQ2wXMNNEV5jfV3Ay1WM938x4nkXcpYJGHg
ACQp74LuhjjXo1q4XXExRX6DcHxeeAMSLaUs7y30/rqz8BiCAgTUYqcLWEYOY3MLWixaB7t5HL0s
jq67Ibyu6fSLNtl3TrUVHLdyoGWkdUfAXxNqr0blTkrsUt010stROqOi8nW0HP87Mm7ZrHpwbEXB
yJyEHCwlcSN7XzqvCi7iGj2mEfqAjQ023vmFFF2FELVaRE9BEa1+CsGtLgYVSAOVfOG5m8bMrRu2
nfLUG4oOXED5LgqT/ZQ1aC5XX87DipbRXnS4UUUIIie+bjGHhhHk7SAZHzQ4Veldbyapa5cNXnnO
lYrM6Hk40ZZYw3F3hiCipqKOgEvVu4E1m8Z+SlqZmxSdsmsQzjRpbTtz0QMkLH5DwiJO/Z6BVgGM
CsWRBJbkGqQt/pC/cKG/BxldS1vUBDi4mM1DOTrgGLHSyGXBr8F2UbTs6wHohx47FN41UBRDo7Az
tW6gvX1jQkGovaCDG4CPejLFKBO7QAM5JR/ws148v7SyV7lwPlcY3KJVmanX6cKTkUYE/TG7IUT/
XIKr+ivpPgwZhZTQRGxQSqKQwbBQ13rqWGw9LUJzwE7PdURuItAKvY1mIXl4iK56iEb/A8Kf4OkA
yl1loQ6siuY5ys1tjjLz76zMXwjusLbKWck7BeNoyngTISRVTa1n9R/nUYT711GJBhU5ECHyxufo
rRPHCdam157b1CNWAhNAAhbE0bRnElMXGsIKjHPCCMbMpEgB5vQPgXWr2eh8N9/Qqeqb9BC13+jS
gxd2UFoOmRCI4pwaQtDlJQ20RSyAlLuQ1m4ymps8lWyg5Zv53btGWXb3yu+CGtUszAYbqHCuA9Qj
WHSXktuESWBE7n0No5/CdMM4T8bCaBHO+Z61xq7pUVup29syJW4H3uZ8vFE1GSuaaC+tUbmd66RB
6Azdgkpene4PaS+I83jeAGXzx3s/KLs0RANE146ImTlI7pQ2eR1z8Dpp9+exhMNZemoNe+EsULmT
Oacsa3sDHBIDLEHV7IvBMF9rcOmehxEOCfmNT/cDbkMOpmyLZNI6wJh4r6F6y7ntSuOPHhY7lNzu
zmMJ9i+4S8li47gLQhv61C7qJDYq1BGjac3e3xCoLA39tR7LCOuWdeaM/ASF27j5ZBTgP2jQ71Lv
y7l1a9kRITBvAEDyTAVJOIGqzukwJmuKpzQAgJk2fobmxVkzQF36ONfQYgyU96jJ3MYOJJkdgT8C
ry1xUA0GEieVJ8NygsjSw7pFTxmFB1cDd7SMO1pGbpJftpelKattEhjGCd7yPStfMYWoBUFRBOrS
+i2oBpKm2LPsMDepZFyfwdcv67UaGHcG5pFlsSYCkIaWC+NgEq+1dmmzSZ1nOmxJlaOhZz8mO3Pu
3LazcSGVlYELttp6qDzFCS5p5lASfME0XTFUUBF7n+b787YvKp86AeE8fLY0FM/L+qXKtAlG1LYk
jhuPzWXjIApBExRURW6kDQ8Frl+STf7/gKOxFzRqxETF++liotpingbSoaUAj2kTPZaKvWXxS248
NErhBvQA/SgXkpPnxyzcKKjS/AeV8y1Kycig0h7NNN1WC/2ceLiobtVqFxZumSGHLOPRFy/kX0DO
ZtFWl2fKjGHWzRWaWZzRq0bJZUo4lSi0AhmmBS3bLwVXk0GDMiwHmKsat9ejE42+Wk0QtNd0KKg5
aGMF136HDiikw0xjtsD1VcgIEUTj1BbZeRNEmBauQ6fLmVntpKTDjF4CXLWDkKBf8Toqfp1fPZG3
XoNwNqMw1ITN/bSUv4bemP5gZKdCpIt6Qy05F0RdddoaijOUVgVRW8AwHmvcoKh/LO9i8yUqH8Z2
56ApfCg3LL2K2Juu7uZuPzAPVaNx7BMZeZvI562/g7OfNrZVGxqI8HmgCCn151ydfMQcUEo/SraG
cAWhpLHoP6NIln/KpMgVoZKeYMS6CXL37UQUryy251dQVIOLUpS/KNyVKHLKiBkMKImZ+Vrjj9Ob
rV706jGqdoF57Cnkl8hlnF5p1Bu7VzP9E8xvjayGc5k13sGvv4Kz1qlU1aHt0CSsxxuKAsKh8LrK
dNuIgkIZcctWEl0Qzi00fUE1AIUX9NSc7g7LpgFTKPDm2Sl91phI6lDyy2xNWfRQF901oC9rLvqy
i7ItB8WSKkrLCBNsQjyy2oy+6SJN5qWQgU5dZHagKD5Av75LXPan3k/b+DJ5+Q099RtyHfvaDofZ
C4PSvbqXEbqK5+DfD+OroBHXqbpxwIdV9kMaRK4+H1Jd8mYROQg0gEI1WaXLa4xb11kfJsZyHQ3h
9XOlwkckYMi4MOeNRmQNIaJ5XkNxviieIF856xhO22xUJCtSUASc3ysyBM4FZVXLhnQGQgEdlEar
3FSWQhKeHOtBcN4lGccsNnpAxMkBLBiRsRmyX5G6TyA0rVwEzaUmo3ASWQE0CT6Fni0bUZvTnQCJ
+WxKtMUKjK1qbyp0GMggPtOW/O4mYB9YRAlwJea7IgMjwsshgRVAvPWi2TY7x/Gb93j3MvndFuq/
fuAF4N1wM+qiIHojq38Xuew1PGcZSpGZbFqGGINeVIWfxs2YGhfxLDn3hTi460PqQbN12PvpVNrW
gAquGMOcxpvY8o3kzSpuTPJw3gqFC7ZC4Ry2SpRh4W+FwwYTnqXsrRBl5LIeOlGtNa5k4IugUBwy
IZR3OpaBsI72BWKGjp1dK+quRnOl/RyEz93s6mZxTJ3bDPiGvUV3iCPbaSJ4AjkZG3E8PKHARnsK
zyYrjLRiQvHiotAz+CO9o9GLOb6T/FGp3Gj2UdJjY1PoN0RGxiXY5kv4yEYpO2L5msntiIbi/QlF
TpSAqsqHXVZ+2JgyViwRxkKUDjU8vHXxYDsdX5f2TTs5FuJtZV+62mRuIZpz9z+kfdlu3Dyz7RMJ
kKiJutXU3Xa353jIjZA4CTXP89PvpeCc3zLNLeHPRoDv4jPQpSKLxWINa20biuBOJWTJ6CF0QCbU
4vSQB8VI6h5kzXpIAVHqzQCsqOmfLvIaEFNH1N8WJ7D+T+I412WEwCyIFm5oaQDmlkQvqjRifgcx
vT4et0X9vZo4hwLSSgSXhgp+ZKQ+Pi9fCDj3OrDQfT9cFZi6GBygtNg6qL7c7qo49DHGawrvJ5r8
bP2hd0DYC0pB5r5nbnJWHdk2MWmx/UWitV59EH+XSlaqDbOGD5o7tHr/nszQhcsOAe3Ss0tZT//w
IMYCaOgBwEwpuMC449kzHWNzOeQpC+03mHo1F1q/N6/h0UrstyGzC9NOJmdby7+8lF/X/UMs53tI
3SM9CYwX5znzAGjBAD57AKWSHZy0u+g8Hy2/v07t0bY86ztKl5n9wzr9aI7As1Nt5jc/b4CQ1vqT
E3jbHyaKYrEeJvAm8HRVwRX+2SBYGwEsO8CHBd8kvzwzt30HfCV1gzPzFAAuLaNkTnb6B4ilT2LJ
Z7EBSyVlXlCAWQPySrW36cu2YqIW1k8SuI1W5UHvKxMSxvfeVY+YYbwpbuLX5lvkBI86csA2e9Re
S4ST6EFwr0Ivsf/8Hz+B2/SsTHSWMrBDg6TVBizXT+WsucW3u+zy/lZe9MPwEjjYacmltu5O13uQ
1aIWpU9LwMWQFmEMdR4sgXS8jLfZH+pg+MQ40tP7a3HApFeQ29J37ZE+WgfzfrJ/basvenh+Er/4
vVWSa6zRPKRFUF+/vaWOceh/Ku6Iflp2D5LFEmzMqgOIxj30GsEtD4ovDFShFQS3Ee/hLLBUldmc
AF868JrS10mE7HjqjIaLIo3cXiR2hZYKOXYoOiO/R6E37hUChHewamqooxFwTaAQ+1nxqTRLwwT5
izO3eFyrrZ3Img2njOGcg6qeCuuWNjYDMHuW38z0ptx7/4ouFLTRatBfVzG/xp1paQSbldZB/qBf
09hl8Sm3GPLBz9sbvCeGO8ODgUnsRsb+BpiunavijDHwd6kOH5R2j0tCxG5KVKpRA7A4JlrvOZVC
YGcr+mJLwCx3Wjc8BPfUS0/jE31SDuqxvx4fpEv+51H/hajDx1XiN+B+Hp3mZe9UiT3m6lM4teu4
AQSEhNVNwAHs9ngD42ka+5lTYXbSGTHCafcH2Z+vzNP2eoveOEvMo6B7DMhASF58tqtxwtiQosVY
hBY0ZeZ4kIjltCBRHcYMwxzRdIsE6w8MrXqk2QO0EcVdSI1rsCu8xL+UMgB/pFbVhGNFGMZ7fvfB
w7ZyomNrgBARcFOGjMcUH3NNugVgDawqCadptFlZmMwfFZaCsSxjlbctbfk1/jpeS+NCrphVzVSN
kJa27SnHfG3bqN5EeyeJAEQRvm1LE64dVEMroAzYEL7a1Jig7uqGooXLiVy0Kp1HOd15QYkS/eCF
Bk4sOqD+ZlA/2waLiwkMoWXrFMVkg3XKnkF1atXUS4Lius/zq2AALYUWHc1as+emcwoFHLe16hBd
v9pWl4gcAxofAbcPFwSUQe7qJX3G1L6rWwCIUK8cW0ezgutsSg9jMB6VlPh5nvrm8KgUhpPJ6iHt
phPAwe2KgglAj8+g6XNCcEB2gGXqgu9x/iNBUUvvSkDhppcpogOQHFIUWM2dME14wgBZgfhY1TXc
INwJSzQSSkzGlyvVqzmcFcsm7VsJ+svwTi/tMb825F1S7cVf8La4lrms5uqaNAK9luUGMlmT2BGq
07kqOWzwMlXy5eJ2tC5KmtpWh44av/uH9CFZC+eOXZgGZIwnCO8G6VvbxFcGfWqU1osxCzkGla1N
P7eNQxgVrCXyRy+nejO2i7pg8qLIBYX5W4LEpaG5BjPsoXJV8JYA01MFaFbT2ql8AG1Lnv4epmvT
+r3zNYspbi0+9x5C/SRl8oivAfuna43nFl02ie6S0ZuDxDODuyp/laUMCE0vVfpboo878gUtYsRE
ks+AQ9dQtOWOip4odRWSDutPnmpEQ1r4jFc6IScd7NimbyXoj9mr4YqeXGuZXFiqRYpSjlrfOk36
GPY+ja4mCTQuqg+uSLtgO55J4GotauIpjQKdguoad6R0Uw5zU0Y7WtakditZj1VNwecJLtToe1/u
FTyX/eL285M07jDVgVIbLFpa7nIGo7lkQFgPTLcwHpKhsZPmoqk7t7JYInLcIC9bulA5/dCqpeVJ
g9jSjFIweCElp73EmLPvMvVx6P5gXhDobHv9CyJ3b+HJhmc8+lrQ5sfZTazFfWvo6AkCFWWj3xCg
rROS21rtycOJpJ40p44moW/zh94VoH04Vepx23QFl9qnL+CsKJwGVWIWVlo1i9e8KcuT1ZJ65yoR
Gs9KTW5xtWiQWLG0cEU9OzEWOYZ+XxuRg0qS32r/0NQLlVD2w2wxLi6NdwZxa2bjjK20ItkzyezQ
6EWJoqe2oP4Uw2qVcsd4lu//Yq4fEnUOXQ9hmxL33dI9ht7CkqTHoGFOsssBIt4r9O9gqBlPo78+
eXXFSIZGhyJGY6GEJ5ldSvN3eY8fTeBUsHYfIji3HhC1HMjSByfH+RGJUQAM+0vbQc7cEYBsRHrd
Nj+hZVgErD4WsKXgOj/fmuoYoYFsYZeTcruXVL8JbuvoQFNHzSd3W5T4sK1kcabe5xaInwbIMudC
vpva8mJFxn03W4eyR6emSqRHokUA0UJG2R6bdLoDLbrqVXp41aVZfNvSLPu2802Lfl8sZ/VN3Mmw
+nLorQjfFGTxM5g/v2dyeZOmyXswPGcoACbAXx6k4KAnsT1rwHML2DsxQEG9/R2CUM+iq8/g/G1R
6F1Ml5ZVkLr1ln6lgEwuGJ/NPb50sRwdrTlg4zEpP4s0N3mBOhXkRMyh8sFkyanAsNVud7goPIFC
H4K4vdb0fozUDuva03c57A7G1CIlGpjfWJgf1fTNsEDPCAgVdWrdrHlpSH/X6dYLeKZsJU9u4glz
pdYeYoTwcK0+itvsAgX8UQ7xUbJuE/OsIU5s6CEzn4PG8NHkurOpQq+0EsdtqiRJnVQTLHY3Iffd
umPvFuin+RfLwW4ufGCg/eQiz0EG5ecYo92vKh0wH/kACrd1NF8lys4dIl68D0GcZypiI+inGHx5
Sf5L0+c7M7oH6queu930rgbDjkcXG+qHNO4OqYewidBqigOhqni52rLVHCSlvrHkHa+0/NBXB/Af
QfzVUWTA3dMztNCG0VuDrHkqu1mbAej6pQpdkybXQKLb3jHRRD6uRsSrFKEHSMa4LUsCdC7+bUSe
s/E4gtxLQTtDDiDmVCtuEqBDSkbpU/1X1/3R898EM7N4CYLQ1XKNLtv5GJGNrr+F29VZJ1WSZ7hv
miHO7Rr9A+5QqaGrRWFy3NZbtKVrUdyWlnqR0liDqGRgp7RXgPHWnUDkDlSwPcT+Ha34MdapK0cy
LoT3uiJdigoZf5UcDXOnviW80FYa8bOrsJq0MAOICaT00EXai1Sg41tvPYkB76slTqKgk20wDgtD
0dTHnhmhbqhpdjTs8daJTie8Ovj5AKuBVCmX2KPy0EmVDjNu2OCkIHM0WtNpLP08tD8jZXwcQDW5
43kWM+VPDtAU0VlBkUn7wqYyIEqpw4VeVZ3Ub1YN3oCmiFMIzSu3UsnkMrZH3iXe1w+R5HO0EpQB
ZqsWyl2TVqbDpJl6dTSA/7TX9wpcy4J90U4xUN8ycVBl/qbMlEGKTBULCkCoS8R+WQD6JXJ3kEEs
FSd/TD1GFAgaRNKdCrnf8X7L7fhFONK+hoGm5yX5/FlPqsSqOlQQXk6xH8X6Q9LPOwl+4VKuRHAH
n8RjLBczHGxnJD7a+o9ymrpFuDciL0oFAUT0QxXu1Ks5dildHHmcntXw2xCGaAq+b4ibVFdGCCgF
+VXCVNw/uBoVOXsC3rXlGfJ5/fLKyqymwaVodHjrZIGfx93BBLecRMOdBiOhV1uJ4kyy0w2MyWoQ
FVLDG8fJjqcBVWfrFjTdd9taCc84ajIq7nm0qPMjmgm4YlF3xVJKqYNoFYPqOQAPEFPV2U+dsn9a
ww9pXPRSs6TR0iWwCJSLQVHCjE9WGCGrsxNXCN3ISivO1kGDKJvpBK0mlh3GEKAp5R9Lbq7G8KUH
De72Eop360MpzuqLsKhIukxnSS1gWa1LYv5sg+G22TN7UVRhrZTirJ7kUZsQcNM4/RRZbsWCBMXo
9r41h1dGhptuGiKHYf7kOjVibW/nhMLR24HSmaUt06Cfrb9HK5KsZBCuA79BKt1xfJeak5VFdtE8
puWfXXhY4ap+COTZ7kumYuCugsBCOQzVj651reQlk/dmFUUY1Ja1ksMda1Rhq0BugMTWujgCzIuO
gduhFdfWbP3wQ7pMbnM7e5nLHqWz4W1bjtBfrmRz57y3+ngyi0U2WN71NPZNYp0yde9SFQeHKznc
g3zWQUKZd5CT/NA844p4GvX0h9Kb/PyhAp4oLrsDEE13omBRNe7T0nLvNTbgMUfLRexz4aWhKx0D
T7sMz9rv7JAfpxQkUU79B/xb+o5TE67rX3ZMDW3AXxqtMGwWFUEAwZRcLAUDmZU7mfWeesvufLlQ
V1K43ZNIG6nKYjlxfdCbWx10PRmaxOfGBVlByQqPTYcKbzNcSFb/tG05wtOxks3taJ6ZfVRKkM1a
7XpKIUSuzkA9OdSRcdwWJfSlK1HcLgJHAqDkDKJyaThIAIohUwzGNDQsGCk6DvVv2+L29m75+yof
NpZB2aU5xCnWW6ncF0vf9J4z21u95e8rGXqKpBGSpFi9OsLVcJ+1R2Ze0X8Yr0GDGgp/sop+LpS8
PotpWrUNaSLjFsqvU8mty/dwF4lNUKTAoImOehgaGvGPk1G1fZlRgqhOb18U2l0NQ1m7w/w2S80F
g+heP5evufKU5MXj9j4JA4eVYO7Wi5ocv7kEDhESfFblFDMcSRvYA/qijBjkwob+D9WKtarcFZTp
NJoMuoQqMgZfR2L6AGIcg/5eqZZeMXkH5G6x6y/H+0NB/gIKczkM+yVWiVuMKHTsRz9hEGt7Efdk
cJdPDvoCCxjGQDnFruFlENjyJE87QoTWvlKE81NT2upa10BI15VAsJJ1JyDUm00F4VexFwyJGmxg
kMvUNbr40OzKnd+qqZSJTFi2Kj4W8yEq7uLgDT3eGntqVSQgpxein7r4rgxPzV4xXwQ48kk4d7CH
oS3yaBmF1VIv0a81cmHGiw5YhdFOUVCrzopu037nthGGRgChVjQiE0SWnMZzVZpNEUFoLmUvY4jp
hjhyB0K8UtfspjHAjBg7cib527YjVnYll1N2bEI6GkvcOaPFZ4pQpjWYHdDJG4tnYHM4yvScgxms
oM96spfh2hXO+Z2uSVUTQEAIXZIevQuXIr8x9XeQSLmRedWZhypwWX0M9tIjQlte6cx5HYnNzAIe
NXwA8ZqY3ledYetB5Svm8/bqCq+hlSDO2ci6PNRtCEGhGZ4mPCaplPsLuMu2mB19/r50VzdR3Orx
WOqLmNEK7GoYX0J1tiVU95Wu23mn7O3Z37+vhIWJhrp+BWEx+aOU3qg6ATsFKOdXkuVMgy93/tgA
8ngvZy0OBDHRrWNu2AA6K+fmiixjrckQy7f1YDMgJiUjwySBdKBqZqt1cSTphP9fnzQ59jQstDSb
jykG4FLreVJ/l1l32l72/2UpPr6I84lljXHJqcb0d1/eA31i6G/7FPN+4ZUOfH1TPUiolRitZ7Gd
YErU5A3+jg/BXODWgDhGzymWYq7eaqYeWoPY42jcGpOGCRzTKyVmK/F9m01XPR1RsZNPepidVPlR
TcMrSw+eKuPnQN/yhgBmkcBMwqveRCFpIOGhLZTfTVp7jCV2VSiy3TeofSyIIUO1x9YlDAtXinBh
ITGsRJ90KJL2d317YvF7hTYhTXbZOO3sltjBfqwZ52DroOytYHl7VgQEnI9NMB7k8l5pbzW8KSQT
ZZenbfMQH/4PgZxnZbWcGtoA6yi1APBD1rGRFYxojt62mF0r5J1ojgnZvl/ORXYLyo6KAswms5mM
5q9TkjhZ17lAgh6U3WrBYmWfYxsdpMQ6QLkwxobcLreipYVuPiIjAC6jcxNEh0C7MmDxeL508c8E
aa0xdvr8PGZu3fU2ypY7in9dYMhXllFFtEvKJl9gkoxebVCURgBeATanQX7LT+RrLSJuUFE30yfH
LO5qGTyLuTM3DzrgvdPwVp7+exjFz9/BXScEY/5dWOE7wnYufSRXBuCPAIJWy+vboIgjG4hUk7+t
vFB3MGwjVyfrCBo4DzDMJGGJriIcs25S7ciqp2QPp3r57C/bizZYqmt4Ycs8F1o/NyiDThjECYwS
NQJwOujgLaEahnJC4lrBucFcy85NJlIL7afqQh2O9D3fSyQREwalQa1xujGAA5tNPht/by/d13AZ
N8hKBncuR8Ni6JvX8KAKHSrBbHb7r/a04E5kNFVpMC6bk4VOjxz9dFOlr9tKLB/Jb85aCc7mOmQG
LEmCCDO/lcwOYFKewc5t81/nkD+vFRfADNgPZTlmzlhd1PFXgYGG7J6qOyUN8Y6gyQBZFkADGJyU
bDIGNqXYkY4Mdsv8pN3ZcvFq/UcAD1ERRBOd5AQCyumxrpe6ehg8kj7Ysd6vVwxWCxztAEijQPfi
e7aYCS4ha1mtoGcqSHUxizXbcxnov4y4y1+YLiW/wJDYPs1BDAb3Jk2CnVeEUNG/00+KrGLqilvJ
PNYGudCgKGEhxsRPmWw3ZmJne+ikQgvXIQCMWEgZmFwsNppVNjWA18QA3XfaY7gnAKCPcb9t41+D
AyznSggXXhmhKVXtIkRLDzS6m4fHtH/GpWN3XbOzc0ILXIni3GnBAiWdNYiiwdnA2GbeZc62MkLb
WElYvmAVNqML1yilHhIG7TWLjiOoB6cbpfzWGEctfi2GnSKayHkrmCiG/8aJ+oKQ0I5NDXY+C4FV
8ZSrQCzByHcd/grLd838HuWnbeWEy7eSxiuHgcMB4T+qWtOxSn9K5U7SRrh4mOZbUFQhhs9PJWrC
BtZLMLf+pWVnVb5JSoTW1pupvcaARh/et/URmvfCzYyMG+Dy+Md43stTRmfWOnGvgT1RsZsyRrv2
XuCwJ4a7iWozs7KhhJhUP2kWJgFVOIW9K5UIN2elDHcbzbFB6LQoU/vFDZArTuy7zuxGx9Cflz7r
Tu4YN9fzL/XRdIdXinHA2KnPQIzdXlJBSwJOs6XRBQUUISM/h6hW6ozuuQizAqlLrkY3+m68YcT9
GNjZOQFro2c9SeWOULHqHzI5D0KlXgsrC4O3iFCN/on8990cn3Xi3EbdSrESB/j9UD3X5dGwvll7
GPJiG/lQgTtaWWQNkkYhwqA3kn5iNLF3cRSFt4ZFcZkb6pID5m6NnkYzGGMgI6sWUJwfyDgtuC3N
fz8HrWNgDm4J8F/Gck9+9oFy0o24+JbJvd6AS5+T/jENaDg4YYnUkx2EEwxz2+xEFrAWyVnAXKlM
YhkmqvLhpS+vZOvb9u+Llm79+5wFzIlSZj3B7yvNsez/DCrY26dDn+3leEV3IcE7B7IAzPKlPXJS
lBhjVfCA8ugqQ2jr5NjLJ4qW9zQ4bqsksri1KM7ipDAHzVMFf1GqyOPMiauGLxWN3P+blOUrVveh
1Bsti1tIAaROpvQO6rIGwLT+RQjAVYwFxQcNM5+FzB2xjNZaVAG9Cwg0NKCjhXuTzkITwKze/xfC
heI1QzcOCyEkwsjSrEaugYnUJFFAMv60rY5Qkol5Kwx6yQYATz+rQ0qk9WIF58fUFjbM23g8BrLX
79FVCTpjELsigF2QfkF3+jc7v9qbMZkiEiEx6/Sm5lS6+RyDiFZT59rGiLsNnjZnyjDcHDDfaPba
vkUHdi2bsz46tWoxoJbukHx2Or2+my1l57khiiYA/UBxJyKZaPIIRyycwxz2svR1oLMW5NG9qzUA
qs10ST8EcgSGqTpIXEJrQLwN3U5FSHS8cAfCYID6osHjft7E3iSBOUeIlUzQ4lAGzO2SngPa/sNL
QMVTahnQAwgCj43bpZKlIeZESBZ4BONlrC/cFrBcVuVvG6VQnw9BPD5uNRVDWBoQpMoNaH6VOmgf
86wcZLzmwH25c6LFtrkSx90hyEUWU1Ygjjai0Qa/qJ3G8pGOCHFTExQuUe60Ftpjx9uunPdeCaKg
GhkXzI8g4wL0bW7r1FwJlDGieN8h4aRZD2UZAtyxOocJcTXlVwucnu21FXl9NB9gBEjGe07mh8dM
qxu1Nl+8vj7UttyGDJSCUX4kFXBne5SJqtf/m0D+9FEjUdsaAq20QFb4DzNkOy4QJZq9rWvjy7Y0
0VnHCCb4V8G2BjwZLu5Ad141qB1eq9oIwFRqoHCwxxouXEEAgaApzUTwyZ91c5ZjNVusUyGjmxve
pCd2jbl8YOy3j9va/A2T+JwMhoBRu0OgDmBBzjRlPBLStGkRDZ6sY/tKLirg7+zxdbhJHICIkXd6
Gvz5xrC/5Rfjdrqbbt/QfHu0jiYwQDDX621/j2h115/DhT7VMMtzWOJzlk0cgwJV4edtCQL8CR39
px8acwciKjKVgEO5dVRfvwkuwJy4a13zaN5kV92b5PZX5cWwwY8DLbNz7rV7oYroQlzL58y1JU2F
jjLI1wDKmaZnGt0EheQWqFVsaypAbl80pWB6QT162d/PXjtO0cvZDBipxDF9lXADJlPuGiOgsozg
kGZ4xHctyPswVoYpUjSFuHLR7fWOCn2fia58wOYCmg8Vl88fkQbKXGkNnlBx0l0FenTKDGrHded3
BFAIKbP76S4OgVUY/tpWX+Tj14K5EAfV+AoPOggeWW530THHCGs7nraFiDbThHNVDOR/UVfgllgu
rToxDITSknmYA8CXHKjxU593PJygtWC584E1gRQdiJ957I6kGzStAySOo7A7A/SzGKt3oiQ99kpz
6pP2GOnTo1G+YW7XmVmOOXHliuThTmupUFcLUSnaZQHixWc8JYkQCd3HAPBoUwftuXHB7Kz2QDi4
vaaiG8v8kMMnPsdcbihabGAxefygRrFXKeX3OZDdnjC7rH5N0V6/nii4ojgEsoY5EnQ4cz5dmzMM
UIyAKQgiFZQp6pwd6wLZwXgM7lS1uIxDHzqkkAKHKGSPlknk7dERv7BiLJlD/oIGH0YT1xNwGFT9
Zzzc9dnveXDGxh+Hf1hX0ByAOMtEG7DK51kxtyCxhMDxGPSlbE5x/NZE70n51snve7gZgvoe5hg0
gN3o6A7GE4VzsvGQdxOuf6wocspd708oag2+Et4quk8VnxLwJZEXspewFCZs1nI55zomiSrJAGNz
ZM3/NTr30rGpffr9QXqmtRc1Xv2842WEu6cD4GIZ+MQ/zr0Zc4pyzDIqT1NM5upnTbZV5Yccfwv3
YBdFx4+uJHH+LNWHgkaLJLx/bNDXlfKPIXG0PdBxoa9Zy+EOAxtNdaSLnLxFq6xy7O3Uzq/U+xb5
N7e6qwJHf9o+8Dua/b1CVk+3YIj/3xpGyzA+RmaLlyIB01T2sC1HMEYJq0QqAnQ+AJkjfDpvbswC
0Mwjrt6D4ShH5ckvHBCE0VvlO3ucnfhQ3QHNY7Dnt23BoqtoLZeLatqFar6gA6yy+cn6EzDkmOVv
iyDLb/CB3FoGd+J6OVWLRIKM3k+JTZ7BHO6OJ3pq3OCxeFIGN3dUYOXpLvuROtcYQHD+Jd2z/gLu
7KWxKalSitWdCblLZtkH4pVjoKNjpnd9VZ92FN5bVO7qnXSznYwRCpuPxqHwlHcJJNUgG2U3mKuY
BldxUzc6IN/U2fNka6/sMF9hevY9fKb+XmLof1n9JWAHxiZG9bnVbyOTGXMIJy4fdL84BIdT5hiK
bfrKTeU0QHXzNLc5q7+VE4ad80N8ML4Z//BGBxLVfz6BW/5xDkA3qePa7OIrtL8S40T3ULuFBxVE
SnDrsgbyRc7ZZY2mVHKxaFn+6uo/ltaDL+fR6P9sb63Qp67EcJ4uGasSTd0Qg+7upv8J7IiguBRk
BOf5bngqlgVYUAsD3IAF4qwomZNxDgPIYuAbSDuUOg102vxome4YA7oGjMFBogLvyuR3a0SuOfUX
S2/cudYuUkx9Kb0bWbLjD4UxMyzpPx+17MPKIWpNFgS9XOFSAZVzB2IEKXOs6TSBYtt4nasjlW/U
vTzdYh5f/AewoFQ0c2Ix+O5VubamQiW4OTMq3yeZ8Yjz/C8ByEoEp5YaJtI4VQgKSK56dewMykFO
MFLDTpN0FeZ7/kjoIFbiOGttOquVwgXCSEXGZegx0J0iEQh2tX+w1pUYzloHo1TGLsDCGYlyZI1f
xLKL7IgjjW65N8koVAlJHHgZRJrWX0DPlWEwxKFxX8IwlAZYqJVha633LwxxoDlAZh6oYBpBXMwt
nJHXaYuoFMU35U+oug0ycarmR4EjATg3i53QAKzLcXsVReZnKUs9BwN5ypdGSXMejYrq2KwyAwhj
rd6kQ73jIEXeay2Cu4WlCui6VQS1pAjTpuFtGts5sJ3U8tu2KiKXspbD3QVRBcAuUMwhgEIXA21u
88abx9wOC6/do+rcE8X5/IoUStJoEJWQ3AUscFkTzPE6dXtOo/dtrYQl2bVanKes88QAJDCeD9Kx
m+yW2PTSnjTPcshteQ1+RDe1E0fx5sMVvQ0fvsXON+buPdSWs8Q7qfU3cB4kq7uhk9vFMrvcy3Jv
mAt/6CxbV64lho7IX9s67y0vdxAqoG5MBYU4wK0/SQv0DqBD8Z/Gn+PE083osC1PaKEACEV6SMFZ
4HMlylDNqtQh9NYqf1bPpXah7Me8ZzTCRVxJ4RyWZUVpRjqkhaLsMND+KElgxw2uxybzSnrHdrHH
lwfDl01byeMeFHmFMYGgh1bAAKR/TCQNXlVXvldfwEjKertkjvQ8ufKR3FR+6wcX9ri9qiKnCVeJ
lyjai4A1xBlur4LSPJygr4TiRQK4pkhzjD1aP6H/WgnhLJNNRij9XdSgiFyZvETAK95WQ5jOA9GN
YWIKdWlh4/zKnICnZAyWh5l0WxV3OUMbNfpV3yPtV93fGkDJKy9MOiTy07Zg4fqt5HJOJiDKnITL
wW9mBkoR1HFNBEZ7jzOhlaykcLsk1X3Wz8jLOlV+oxW/telMuswGLxIrc0CkpV5hfN/WS3jaVhK5
LRuLsrLycrGL5sqK36L+wpo3fe/KFkgBeij6E9DyCuR7vhzSy6U8twRSykByYlP106GwE3rbK9HO
i0gw7AoRK1HcRrEE5EtmjhfRCBTxR6W352N0mQ/SRburazs7MWe6tt6UnaKdwJ0sxCuY90OJf8Eo
+xyslo3UqWxAbhIIVBTVJNBjz11oa8rCzOuBqXd71wTW+Ekcp2SrDqk5JBBXknMmPSjxUZEetkUo
eypxtoiut4FWS7q11h8GTNzUbtZfutQFYilShJ7S/2k1v6bXMr2v+2s9v2ui24a5HRxbuLO6opcl
9MVYGaqiGHLkM8xKI+vSPKB+XrrsRr0FzdRj8UNzHqJzf26P4UPnZyDKPibnHEWaq/Bbs8ewJbgE
P30Ad0zyAKReeoIPGAM/GP0ydEPrrbduynCvYLGrK3ff1pUcpZEOUSpzMUQHXClma79C/3dyfo/9
+KVQ3OjE7sDbfu7s6Kk8/NjLke4py92NlBZoE7Ww813mDpqrscauMy9i39X4edvI9iRxt2JqFlOb
G9BVm5w+uK7Sqyl9aKbHINq7OJYTwd2/6w3kxznRT6BqcQ1JNQHD/fc22YmrRcleBazOGl4MOkUI
z6nSaCUJtIUtAUQpenCLqYYx9SvVn/PraXShHFpNnFnbG67SBMcUWOo4FED0VdDWy9UuQ9Y0ZYpi
M5CnVbeGfwNNNyowcQuA3MFLaWDHicMs45iV16y/SOE10KEm/dpQbwb91RjuozyyyQSkanZIAjcu
eg/l90G+TmZ/KFxzxgNItSftFNPguguAYExHr0cTIsrbTjM+98B3adsfpFuKaY4JFqEyuZ7qW7OV
/TFEORodDGAU3vOAAsshwFBXgHCHUIDwNwryMkUhzTriAHhABhYeAG8kjoUqnr436S9a4bUoztkW
AzhdU7KIis6gwGlCRx1iOwI3AHONcsezC4VhitRQMEtKMCr2+SJh8wBcQhXC0t6yAULpywCAbZVX
aTgX3U1ctv72CRTczIug/8jjHFvXTHmEpygeT9KzbALhlzwxINfNnbctZ08vzquBU1MtG2PRS0ff
KMABKXkv9IM6h4fSpCe6CyUlEKgqGL8H1BIeS19QKCUS0gCw3J2jAHiVlado/j6BYiCvbiPF22Mj
F6wimtQoRe1KB2Inf/1nuVnNFrMAbq8HzlR+m4IZCQJ/yHesQ3Dvf5LDmWKpqKHWyGbn5NbtmFxS
5Snaow4QOMpPIjgDVGfVitQK69YGmkPUwTH+YQRBRQwIGCokUFEz5kyBzKrB8hCLpYXdS5vPbl+G
D3m8EzMI9VhJWexjlSXqFSoZkQwpCfyb2oI8Zm/MSrgZKwmcx4+l0CLlDAlV9rusPBX4kgqypdvn
ZkcIT8Kj6YXKcEA6Z0T/S6ufBqrB8+506e+sFc9MRbOqN7UCmsidfhv2xAUXgLuth6jstN51lUs8
1TVGj1HY64CGMV8i46xPiTMAWLKdVLeM8vPScZaHAx7jso3ZEdS7cwfT9G7YA3xykA/B8Ngme+WC
ZYu4qODTR3Fhe97HeWtJWN2s+0aLx2q6Yew6ba5RnFISr+/utxdB6CY+LOYvreLKJuNA7vOYLDYZ
DYc+AslR9AJ60SDZGf7a20/uDHe9RZvSWs5wEt91dXWd5U/bmuxJ4K6NomIWHWVIwFBMkB9Iq+zY
vSj9/2lrOC9hROkMzjKsVarLTzSOY5vOA7U7a7obe8mzEuqPUWG3zYOFcedt7XaFc84jZLOi0yHA
gZCfsqBGQ7BTdbfZfAeGtjG2nEG6ziWyI1VojMh64epH6eFL8aGpqcE0KeydDB4ryL1Iw1g3ep9H
DAn+MB7kf5itU8HfCQB49JmSLyyJdNSaEjy+PSZR+z9ZXTyNyIV1Su7K6MncWVAiOGhrWdyCDi0l
WZVEvaOcG0wVs/8h7cuW40aSbH+lrd7Rg8COa9NjNlhyT1JJiqTEFxhFkQACS2Dfvv4esKqnMoOw
jJHG6qVklOiIzcPD/fg5TnIoXsxjcP+g3FWvTNBDtcA4AKTX2dA412wFoJkjOcx1r/JN/GjeJzfj
W2k7xd4cXdX39O2jfgpFLk6+Pkie97UwlRQ6KbCK16nfv3eZox+1bZQ6EahWBMaWXMnZCD+Rc5KC
yfkAW6h3ejkt3QnINnpnaevrK7d0/5zbmRf2zGVFOk2ThsJOptpbI9X2EWjm+lGUIBKZ4RxxS6JK
zZrZjC67Vr+jyK6JkvdLoI7zXaHPTu1sLGglNcd2NiJtUJNYV9/o1/xAvHzPvmn31HBigRtevPPO
J4/zw+iokrtkXqQ6fwxfIPv73Hi1I/kxgJWN7khvxV752gGcf0of/2/Lxvln+M20iitYVtXX3npU
1Nop5YfrNoTD41x0NyZEkue9YRxVgJyeidPs491M39xjSOzbtBu+JB7UWZS1JXpuCxyKzjkU3NpG
NJSwjfJ4mTnkVkM93jFmlQz/uwx0gSmIkRZQVTM8DVJ8aCyEECrf4R6M6OgqGgLMcxHjbX+bpbuE
QkPMU7Lai+n9WB7zYNO263L0pPKGJoKTuJBhmD8A9ItoPkB9modXTAPIb9IcoGsbkPKkS72sgIY2
oFaQXg6gnLodIwPaKH4mYp4k5jybl3HSpWnu5DArBOrKRH90YuxDE6XJDHS5m6TfQkNbsm8zdqjK
b0xdV+ajrTsd2mgk5qvyGyEvBt4ouiMPyQkoUccOZV8FT2Z/tMpgM3WJaxZfkSWBCEHGKs8GjrIu
OqepnsHD4DbNbThBOqPYqEqEOuW20+oVpFjG+lBPCQo1z9Yk+VKjgXVgRZQNnfwi2+rljkm5X/bb
XFoHdGvkk9Nk28kCY/y66u6T4Rio4OvLnZCGXpb/DON9CCZLA1FFxjx7+pLS21xBN9AKKvBFsRny
WwqdxXElN4hX80eQ38nBhpoby35kxQk0b5A22KfjCTQ2Jkk8q9qY5b3VrLJEdYruoBs7Gp4MdpC6
h8h8slH3nw5JtWcQvyuTrcnusmSd1y9B/xV1k9y+N7sNMxxzXEO7Osf5kTuQqsWvtQaiitt+WqEV
xY9BTZJ9k+vvzIxBdx1AasFPjGMEKTvykNN7ib2oI4RzAnBaQIrMCDFdI2pq2q6WPDt+VZjuauF3
ebyBDIJUxG6LQorS0U1mrbD9XMoegnIDntupeW9Kl9oHObhFGqurH6zkRw8mH/BpdeU8IXtoX+f2
4CbdKtT8Wq63EnorGvAf6sptqvaOzKy1lXwDaGiVxT54dEX3/efQaW5NnSVeNBllIb7tN9PDoNKj
dsbkuGRrbqtV47V+7KSH2mlkR/6iHkFp62OH3cshGmUFjnDBvIFclGbbBPK6UES/vFjKVGdtNaMF
6QEtsm7vJm5+W8lO4DzdGxDuzHevKBw91X4pGPiClCaqDmeWuYNpsNEwK1xqHygh9AvtSmd6goRp
htDVvTN981j49WHcRFvTKzy6hnwtKHo80U2w4B8uPoO76KKuZk3Y4zMUF4xjMB14xhrOuF+xbw/g
gHdszzwkzjf75/WZ/xwFXQ6fu+YgUgR6CBP1MhBKRdlzAVawonBaVTS++fs5/3cxPu6mk5MMDEo6
6leZk91orrqPVgnGWXrduvGDfb1pXVFKaaGQdTk27obLIlWxGwtzmj1CiWubr0pIHfvIP3ovzfEm
XeuuiHpANEouak5V8O18wHhNe6eioW64UaXN9QVbukXPZtKW5xj6LAaLxgKdStV8VIzwh6xvJjnf
FuCArfsXVJw8Ox1eml5xzCQCvbGFLht0pvVxd5rbMq9/yoIW3vkEf2L0tu1UKey5JI9g8GRDLGaV
b6mX3ATej2Q9eNMdbjUHZRanXllO5/YrgP69nU6d++sf8mkT2ypA4sDkqmgqAAaeOzy9FI2prAQI
o8ZqpVilW8K51uZRGe+uG/q0vjCE/lBAKwxQ26EP7nLu7XRKCwPCTUi8gbbcyCE35KvK6rqRzyvM
WeHOpNKpUzrUsAJyVXB8T4jPHEbB+AsI7lZ1c+jMoniVCTyhaGzcCc2LPjPDkvauxE4N/Vroq17E
bfnJyXED4w4kMpZSLbcYmERleZsmZfZk6xS4aagJG+i7H9nRbGn6LrV0ECQzl7YI2phM9N6De9vi
X3sJBVamm9IeNcG1XKMhTHnsq72ifhOsncjOHHWfnc5JU8ArPGIWbQR3HhlWxjrcKd/BDxgerPv8
rtjrx2Sru7UIFfn5bTZPrgLBNJRy9Jn/5NJyaE52b8cJhCa2OHpbU3aeKqfz1TV6NPy5d8kVDHW+
ky9cOmeQW802LNu4amHQODaHGOnhte3qJ/O5Xw3raGfdCHMSn7IDnEHOu0r6mPdmBIOlvho85naO
QqBd72qrHAobAuf2uXp/ae0jw3W2km2esg7MSWii8citte5eWerUo6+48yNtWhu3NaKjyG1esJvG
jejyWjyNeBCA/xUgyk8dYSNhLFemrAe6CvDWbtPPqSzdEA1ycbuqkATV5jZRja8kGI1lFjamFRFX
+w4dDdfwpUO5K34EX0y/Qk7kJvsSrhqR4O7yZoU8EuoXc7zHa0G01tSGhgW7qC69aieA7FeBl/5Q
vk6u7pa37Q/BXp2P3ae9emZv/vnZYuqSkjZRxHrXVABnaaC86ahuvEavotfLTosnoGBmP4MQ5u1z
ZpGLaM02SI1Mwgit53B0SiSrV6Dl7By6MjwyOvXt6JlraYtmkc374JrPxU46UEG3/xy7fho1iLMJ
2Gcw0zwQsEqL2mLq7IzSg0berfbt+rQuD/LMAOcCAC/rwUwKh94MBhDfzCk16lLZustbQFXbwgbo
BfX8Cj1wo4Y8dAT9NFS6+2gTFtQFEYGjGIFjT+VtX/TbxFId0lf3lt4h3yfFolfG51h/XpOzz+Uc
SJdYSSkr8xVnbI3n/gXiZ8Yqui82d4VTb6zXbDX1Ht2pu8Elhje4o3f/yzCYy0+wuehNlbShSnXM
WDZtS/lZak9W7NrWU45um+uLs7j4yLJAYRLn+pMwM+30MqY1/NeEglc+FTfDIIsSKovuAywS4HxD
U65ucZt8yE28UWePDGJvHa3lN+3NSt+Dk3b83jjhV33XgE/fjVfV6vrYRHa5RxsNqkSFmAc2dqxs
tWI6oFQN6s/Rj6LX65aWZ/HvEXIRH/Ql9KkJYcmyn+L4UYv9679/PiH8EQXUBbgXIAgQuXLgE7Mu
IvB7ldiSob6ukfkIvtjDXZ+vSZ7eZCLMx9Jozq1xbjAziimqU1gb7ac2XLFGBHwSGeA2hGHG+kBm
A4Z1P9NCdJvr0zUHMZ+mCxQiKPHoQOvw1B5EGUH911U96Fl+wKOqnVfHK3S22KF73dBiED4Tdv1l
yeIOKhvQYmsmsBSrcufmUYS0c0KPWfgTujGrUFGBME0bL+/spz7O0ROXN49yh84G3WI3QVoLdvxn
2C4cBxhPNUgNA2z6iTsFckal2uX4nuSdOMT2GiCLaocdboBUQlakkQXPgaUjZltAAUEmygaMhgsn
tVgF9VZZ924YtBD/OBRqhk4bn9Xex0T/x+vw/8I39uXPxav/6z/x51dWoJYSgvT78o//dVu85f/4
kr68vtX/Of/D//mL3N9bv7Gbl+zzX7r4N/jlfxnHM/7l4g9+3sTNeGrfqvHurW7T5uP34zPnv/m/
/eE/3j5+y9exePvXH6+szZv5t4Uxy//460fbn//6Y16//zj/9X/9bP7+f/3x323dVC9p/ML/k7eX
usE/1u1/zorSaJJHHzm4iPDL+rePnxDln3h5mpC6RWeNDvaQP/6RMxCp/+sPCf8Gae1ZXQioHUSN
s1xGDaqF+Wea+k9TmxkrgaxDUwAoZv/498ddLNHfS/YP8Dx+YXHe1P/6Y74nz04hGAqgdW1BYA5Y
UksFKQR+fhZNTWGgJUjmKIfEIg54H8J4BykT8AmQG5TKJSFEj9uLH/Zw3BXTxk40oV96aa/QNKpL
5UgOMtE8mj4r2WtF6Dpioqht/nB+YHgdKmCuxixB8vrSUGZW8QC6X+WQ19a2jAvXsiI3Kf7c8hc7
/nz6FqyYICrVoFOO/z691NJOVnWWMe0QDl3/tRmDAoJrseklaf2LQtbzzMEU8FsqKIWx9twpNoeK
5mFaaYeyVyzXNNPJG7RI1Oy9sD6mRlDYIYC1oK1gvhXO9kPHlAIyQqp2yPsSzYWd/rUN+8ifCqs4
jl2tCSKbD3ZtbpnQumabYDLWFNyc3Kg6K5TK+TlzMDRQuLtSZmYPrGeEOkM8oDMjlVUrdWK96pBA
6Tt5lyRh9dJW2ZB4NbNr3Q97HWl9SZuqFFdJYb60FGyUK8D4pMiZIkq/or97mn0/fY+QTYq9OFe6
7+A7U9ov3djbG1okie6jyRSppjNX8NdpO98efJnqY9HAdweuJQhaw+Fzu7Cte1kLp1Y7oOMw8htS
3mhJjPSsZGkbeTKBoJZuM619LoJm2qU1eJwhO6+KqnXca3v+CttAZyhqAsD9YnUvF9UogtJoOkyy
okrEUwYZtE/NkVpgK6whgCjJpa8XjZPb8jaqJhF7x9IkoEsFRwR3jzHjOC/Na8yUg0adQIWQFAxZ
m2I85eSururJ15omPcRU80AwUnq2QbeJVKEeZQ6GAC248BXgKAFCFq4T5UKUDC+/AqALiqJ6qx8U
kpTfjBb1STCsfO86mmxiBfBgJB6TYwthmzUIewufBDHZ1EMqarbi4ioQnaOhFh3C6KIkIN7QcSGc
n7BCtWu1t5i0N5LRWI+2OdxPeh8IHBOP2vkwo8sIRrHqOMw8izOod2oV+WtpX4WeGaD6bBY/7USa
HNTh3YhGqEcQC3IXVSxsr1oaIfpOcKvAjdhgd78c4YAWxL4KJ2lvkV1FUqcX9enMTuHCaSAtBigB
XikIanCDcpE2S03S2rVt75tOJS6J9XtNqlZxpVCP0iDZhFYa+ddP8ie/yJnkVq22qiqrE9Pem7dp
+Z0oqPs91KLSyqfbhDPChdx9EoVdxwx7H8rPPQhMybZPfw11N28LxCHAOKP5CJPHU+nIqlEnEsSH
DyDucWloubYCOGV46tRudX3GFnbBhSVukfqa5kSZoujQkmDFdAsCviLmtYV9MAdVBm5gKD2DgOhy
o5VWpwxZSaNDX7TRupvKrZWEtY8e3n0SFOOxjmJZ4NGXRoVrGLQKaHCAGjg3qi5FfbEsGpgMK4Ab
+u+VIZIhFZngtlpXhWMJTeXoUEGZzVFNAMQKXdQq8Snuwz6A1sSsQYPucZCfXE4dmYK2KoI2OijK
KQi7nSWtR1y0DbZBbu+t8r6xVO/6hlg4QnB36AnTQJ4LYQTOLbTyCG1QFSZD5SiHyrzrJHRcCNO9
i/P3tx1+i5PCpman99EBtbW11qPrDQoPIk5D7rH/cY7miA9wenBwyQZ3pcppAGqNDkbIrZH7THPa
Mb1FimFtZY6E4uT1qVtcrTNr3EbPkgRkm2yM0N2RrdEFuSOV/DOLRofZqhdQpM7rwtV7U+D0eC7A
T6PkojMyGp2UBLBbRXdgn1jXduuFyClTJ1KUbx3APQm4RwmpnBgSTVmyj9K3MNpkdeDG0nNfHbP4
te80B7zdR1AVOD2DFl6yyuxkXaOoOjC8uiGsS6RNWI2/4enOV4hLaDZo4LCyVI4ORR+tCG57TKE3
SKqjZy/XV2fJDZ1b4jZ2rzdGq4/YC1F7quTippyin2H1FMZzZRGKNtet8ZnaPxcFktlQdzNkkLtw
i9Kh9NabkxodOj12JmtTs3e7fibgtZ3G9rvaWV9DvOKG8ptEQQbrBOmJomE2qkaPTabX5jvanQzw
zatm4FjmKtRF7KYL19iHpve/P5Cb+YC2kVxZNjw/S23ghNTpph3kyNWmUXQtL511CyUVy8SjCK89
7mDE8mCQAoDJQ8rSymvxynZaTcu216d8yXOdW+FmfOyMKGj0Accgfqnb6thLz82o7TJFxHK/OBwQ
PBsICxGq85EyTWs9wbM1OqBlOyoY+O1+UYfzY/NAjfAvC3gZXPr9WKZTX3UYSiOBncGuUJU+/U4c
A+ociGgjzwWUoMqtSsuacariKToE5BSO6obJpSuphSCBuLTNQEuGIBrPVcSD3FBYXORq0QRwwdj6
UvdYTM+9qANt0YahggAQOV20Fs4/P3sOKwaTjZga0YHmx2BS3aReU70UXIyfnya4jIF4+B8r3Hyp
6oQRllF8GJRcdrJGU7zaCKPtFISFH1PlaKjFtwKVhjrUv+t1k/mhWg2Cr1jyYucfwW3yQQ/VAETP
0WEaaskpU832xiFWnXgcIBQphb7MelH6ZNEmiPTBzo0kAPSMLqcXijZymbRYwm02dk7HBvQ1aK6m
3IrQHosn+MwQF+7og9FWnTm7pK51JPVFR8YGl9QEVrDfcBVnhrgQns6vlm6wogOz76FH6wxoC9HV
nVWIcKiLO9PUVPnjFYlH2+XU4W6z1R4pjkMuPYQUFd7xQYpFAcDitKEgZILGEAv0AXo+2/6tUqp9
JdH4AJVEM5ychN7YVuppAHlenzY+R/+nXwKTKUFxE8+Tj5z5maWhzSWzqmP0sKuGU46NZ2Xrsj/m
P5IIiYl8M/fxAj7jyTkUdoGoFSzbwmxayHcBbAFuSiRLuP2R9CmNIfSGgdoPjfoQ4f0lciVLL/IL
G9zWUCogZgcdNgxNWiMKNnfGGPvFqhnTzVjWayn9KVmKf31iNWwD7qmMjlX4YvBAWMgHcK6lNZUe
gWoYH6ygP9FS94hsRILodHHyEAbDDHqvkWS63IqB2TZSnWfxIWh1II8fJDXxKwgV/MZIzqxwvqI1
JNoMKtqOI/CwtmBJt5E/+3UTyA+hcxy1IuzDeTLPNiEru2iQ7QYSstaxzatV2BkCCwsHCg9V5L0B
0bUtiK9fWrC7KA2bvI4PlfwYK8d+YHcRGLblVJDyW1oSuAZgiCygoXCCL+3EalBHaaljPxtvWnYn
9Q8Nes+vz9bCowR1g79tcGeG1SgZ0FSLD1o0tbswUUu3ZVqxRrJ9lxXmE7Xr5CRb5amniej5JRof
N4/NJJdS28F2bX2xu0eqf2/s9+vD44Ets0u6GB+3GyYrJsNQG/FB2tfEWOsbY3QmKECG1FHfsrEE
vH2tobsDTy8zE03u0kY5n9x5As62YoNm4zaCDsshaaFJBgC//hRDBs1OXq+PctEOqiM6SNbADG5y
doycSJDjMHGNjHbv63V8Z1Sg4a5RlXfjQbN+Y/+r4ISBAhbeLoQ3ZyaalJUK3JGJTrA6LDyj2aVl
7sWKaAIXQgtkvG3VhkTGnKrhnNKgaWVbmfC2FQFUhZxmrIgRtx5AGwCECyqsS9fXhTXuvJExCMqW
wtoE7fKnTKqcKj2RyUHBJKr3LUXrw/DQMzgt0w8ToO6Bobm+kIunEVUhGbhZ9IryCZ18KJKAmPAs
Q4hXtoIsoNuO6BGt5E7zKgJF5RTaVV41Jv2aBUV9d9384oE8M88dSBuCtw2Zp1uyR3Crm04gPQiT
l3zl/ONIoqlhrleaYCLkmwqnLLIkua1mt9Y4EkivOkBShiPNvsW4FOzqyXwgbItYwkN9SFBAWMj4
QIQObJg26mIK1H4vT2QrG0glRW18eBxZ7URot03BAc6SvTmoK9X8jdfNhbn54J45AEZpmKUVzMlD
Cn6tU1q9TSLGmaVFOx8SF/KjwXYwlQE2im7H2EvcnkZdMGuLUQ+0+zBr4MCFdiU3jiAgnWqN2Jc1
+oYR4KEn7S4sZI+20s82Kg5yPgVu3m2bRMhCMx9xPvZBjhYPN3u+03nTRZ+qhM0XVFaE6taY0NZk
9y0020hhrU057ZwwKKGjWQfkoFZ1vzYgzi0a/7zxP30EqNVRXp/pWSwuGUKlNC5lImP8yokZI1sl
belNnfozi6ujirlXpWk7J8HUQvZTad2hjyyXBejBxYU++wguQyU3FfSdtCE+lORog/lLrk/Coszi
+QDlD1hG5jieT7taeo02vIYhHKgIWn4C29jq4Lbw23TSt0nRomFjHPeyXmiv113PkqcH5hViNshj
I/7k7mmj1zLWpTDcFKm8I522poSAmTE3Os8MdcuLS6EM92JwgOfCrLwEbwuKtcvj2RZjR9O2hLvV
pWNbPiTdRlF91jQrgo4yZNda6zFIND8mqY8cid99vz7opbheg6SxhRIOglWAQC7cA3rIg9bo5pib
Bkez0TwUWwQ3yuKmOTPBbRqLxoZR9Qi4ZfY4FQAQy0fVEFFRLe6av43wSZwqiiDAEMGIlBXfEGvR
5H6AEHBWx6cufk1TwV5ZCnewOcFKZSC6g+TL5bRNQaBVow0dRTnbTeMItZUdcqeRiLpwcUsaCHKA
7Jl7Szin15EJHZ0GtuRggRjVjlxTf07RC0xi8blbHNLM/migjoMsGLcTSQqtiHSALTpYbhxDG469
F8ro673IlS1uCEiko+8XUAbgGS4nz+7ToilquHIG2uQh+BmNK6VdWfp+SgN3a1tgyrf3MdpCNcMN
EPkYebfqx5/XN77oI+afn92LeWPiMiE4eJS+RECkNvFuin9ct7G4KZHzmJ+0QEZ9dKOd2cgssI0D
KhAfbIRNurUZKHGj8ksYrcxiFUwCa8sj+tsat1mAQZx0cGDHB2CqywrMgjVxiuh0fUiL/uJsSPxV
n2tpEqdYu0YpIab2HBa/dZLPLHAeyVQBo2E1Ji0H1YpxF2YBILzTKu0G136sJiGqUzRtnHtqB5NW
Q9AhY0ShwjLcJgmE0+pbFm/nwkYb74oBckq6fEf1bK2rrQcyfrDLrvpEBC0RzC3vVBKD9DTOMPIo
BWTePAVQHbi+eotjtVBu1jQAeZBludz00yTZkZmO8JJx+1635rSdDP1bPqhMQCWw6EzODHGnq+xL
fUgNTOqQvJAscdED6URZ5gSdSIVOZInb9SSoNGCxYCmf9A1oq3coRKBo7+Xs5frcLa7O2ZC4nW/l
eVuoTQ+HMYW9ExtvSVyJ9r5ofbi9P2pZz8BEjeef+YBeVT+vf5Ak868PRGSE2/BIVphqhJ67g4VF
SYJ31M+FQdzyqkAZUNYQV1g8M7JMoTSgDdhoGUnXPbgCpOx9lIdDEws22vJg/jbELb86k55pIWbM
LI19pr5Zo+VLlSU4N4v3MFrQNUA00VH3EcWdOfKi6UGqqSD4HkLd3EMCyYRODmEOJbpfpTHZWyER
tYUsj+xvm9xZZYDMd7IOm233IpPRx44rhkIQmy3eUEDTAUprIMTgHUIhhxFe3BNeFew9SVXH6DZa
/NbJbgX5wVze/vrOm4mRZkwy2mX5XZE3tKX2YCNzHeXyumSS5hUB7dHkwFKBKZ5H5eOJj3IYenNn
fTMgpy9dXd2iIVoD9g4Am2lT2wR8+UiCpX4dsTUr1nazmh+RPRoFkg59V9NJN9v7pgWTgzzzNsqJ
MzXj+vr4l06FDnkTwKaghAHw7eU3KVY32SzBN8Xx4CGUI/l73kjOIOKFXHJVOrDEoH4DSl+1uUPR
07FoBisFcUJ4N4bvKOlcH8fSrjn//ZwrpFGAjJCU0QPLgVOB0AFJQH/+VIytW+GCzBPvur3Fx//c
CoPHGaiuAWC+nLgo0bUSfKEYkN2Xqwo6CKspMVTIqDETfWNK4tQp+j1KIwEdVThk30YbWNDrH7F0
Hme0FoBOSAeCkOLyG9D50TDdwKBJ+KiEMoRqd5LxeN3G0sIZ6ES2Z4g/3Mz88zM/k+RT20wKo4c8
zR5qvPYdgJ1E7IdLzmymfQbVgWKik0O9NFLG5TiyMaeHss41t5VBViYD2wLGyOIVPDG4rG1j+A0/
gwKjAZofTUV6j9uRyNdWo8xGehhlcKE/dHrqJuw7CTI3y46jLVK6nteCT5aYM0J4bu0GvQ/3PItT
Gxn3qKUHi5qPheoo7XeqgHJmE0N3jxRf8P4U7I5FiwbU4jV0WiO6mnfP2coxFQTTUmrQQ1f7iHmY
lePdMkKZQAuRyjSdsBy+lbpIQp7vSIaX08A9gDOBRt05p8h7OR2iJtEQArvwaq601CuzPUnd9kfw
hgzNQFx7OJTjWkNzlLzrkt0E6dcIYI1QmCZfSKniS9Amgc5dBc9ijdtVYySXqqkAlZf0eBI0sTdt
pCr4YozlVtYf+uFtzAu3R/+wKgU3YytqW/7skmAedTCoW6BYpfLQ9LIwjTGa6uiAu8AJE3BMoP7b
QbWy8RvtO6pYvxwRoHcG9zz8K1mgSk7NIq/QLhMdSogvx90zWP/crn9N0TyaUcG18fnAakDZ4lk+
115xdXK7OS2kLGIhQAdqV/hKdj99lcwJwFsn0345v6ehyAccIkBQgNvwgBu7jdBMz3BBS9p7ApUm
O92RJBb4gs9HRQPYESAYUCTDFfD+JyONFE+gY0QwiLJC9lAO1LVfRuNFyt+UJ7sXvFgXdgbM6Uht
4dadq5iXJ7PKlEGv0YR2YH2KaoLkqcGTFqyUZGsxGwHPz+sufOkgXNhTLu1JwD/EeY1nODHSVREQ
tyv0bRqZa4t0jypQquHwPjXP0jaNG0eUcVjIJ86T+/douWNYRdbQWyPSGlIkbUwLvCATyPXNYlfH
O5oER7vVQedjbYK+WSky84pOdxGjC07HwoWNz5gLK+hZQZf5pyYjObCYPmc+DHvYKo3iavLzSB/H
FA32KcTR1e9jC4FeVXS3fb6kcSjtmekT+cxZdu1y8oNMJqHN0uhgGyCgsaEwWbWoqoq2MM8jNPtd
1I2Qb8fBRP6P38NIp0IYF/wBh2n8Ka8j2Sui0U20yI004oyZ86BvjfXUQRrYYSJirgV3ADeL5LgJ
xDA2NB9FYsbLMYyRVTJfyVBD8v1rVb3Z9Aulr4K9/LnygTU8M8XFPJbZapbUw1TZv9Dxjek3ccYc
I7wzp7Vm7AJrxdiTwOZ8Pi7v7gubfBZEm0xSoNiB85qAwegm0jcx29NgPfxoqrtI16C8jrYjZLjW
AsNLg0WJB1kRJCXxCObmFWxnmG7QHyL9ctC6N7l8Sd5qWXXDpHWt5qtmhRDEED3GPz8JgIVDz+Qs
wDxTq3PnNWCkascB79eh8ufEa2DZ6JmcIGQncIMLpeVLS1xsaSX1pIRzniubWhAbfpXqp7xSfDyJ
VBu9ky6TUhAf7qMi+qIo2Tqy74Jx+GU4Cb5hRsXMcpLAgXE32VAHE5Xn0XaSRNxKArN3YAKOYKiU
CW6ZxSOKNwNOKmAJ2MXczI5BPUUZGWO0VM5arM0mLW5DsMeam1LTIOdpPRINXZZm4Jla5s9VPCVN
DhHoDislEDyYFq48jPvvb+Hm3gAFoNoy1M1ypPSK3HYC+yUxKwdyTM4EMSIagW5QdBcs+cJzo1xI
aqMJaH5uwweT5MEuLK/PzZXVv10/NotDQ1c4uoAA2sKr4tLj1oWho2XBxnGdyKay1mqLRvTG8Cyt
eqOWN2mqS1t5c93oPF+8jzBllF/QZ4RQk6/IsrxrDTkiyI2kAOV3hSaBSlcVyTwunc1zK9xlAlnu
0Cp7JEcUKV03kbJpy5PaIzEgqp8vGiKI7NChiuq2zL2OskHv2qCVsD2Q6PIBHivWTDffNRzAFalD
SxDlLc4eguVZVgVFbb73qJlAw10yDT07I5Al02lkrXd9fRYHNLfWITyGZi2f6EnaGrg9CT48K22o
jx+JzHwp3Amzf0txhjJXq/5tiJu5dpTyaZgNkUg/mFnkl5Hi0qHbIosPRbEO/MPTsJJt+oq0wPf/
2yC57TGoelg18z1sTCBJXZXpl4JRh4Da57qdxeXCu2oWT8VB0zk7VoHOtEBHnwbiKRetIWo2+dct
LITIQPKj721+PBl41FyeYTWt+hSNCcDZz2KP2V2ASNkg39ImXhUoB5uD4Kpd8kzoHCBYt1nEnc9P
jZLaUXT0xYexuaPd4NWQLlZGUb/w4iY8s8LNm6rnsiIxgML7d9YkjmmegOyfipfrczf/lk+u6MwK
FzUUiETRFo6xDAoIhNPSL4d9MtwMtHULKlgn0Yi4dcrsHNVUIIwPbVEfLTruWPQ2lE8Kre6uD2rR
ENghkKIE4Eb+eOOcZTPaROpII2Nrl/LoaeUjGdVjLXsDNIGuG1rcCWeGuNsD2KRKD+e3YE0KBM5k
fp7Z+nOQl7rgylhcJ7QqAkNkz02D8yk7G1KVFcTOE6wTmrfdUQXNtEu/NhQ1KY1F79dHtXiezmzN
oz6zRYCGHCYKUIWp1dNtnwfyOhut28Ykb1UNbc88G38Y8sQEx2px1cDlAdJeRJOfjhWplQzqL6jg
m3LDfDNE2wDLg/tcA71mGdHhd/ySjVyBaaBBG2Jfl6OsJ3nUSh3mUhOJSp0luInRbibY80s7BGnf
WQUIpCf4n0srUxUUZlGkf+LXcIYb9SR2sSIj3MGKEyvrrBmikpBdo1dohzwaTETisOTHZww9eM6R
X0HUcjmSoCgB07aRiKhNtYSIYgmhZYkKKRGXNvq5GW5ZaNhqzQgVgwOEFdkGKgYqgGrpc1rRbJWm
NgVUloxeWEGNarBbww+URIaUmhR5uWEYfjclmdOnhrohEcRUaDSFO/B7CLsY5rQL7zfPP3PezGdn
ZAgV408EDYSFmQE+7RqC0yHYBFR9Y2m7FtpuduLiKdYIE1DLMwTEkwpldnQLcaZVHWQg8YQMDYKF
PeBzll9puQ/2mgypkehWm0Tqu4thyhzbgVRR/siSXg62H1GOCkdEknpR2H7RSszLepk5IANM/EQB
h3vZhrmbW3gQFQ0rvlc6y3/D1c5MCoiWtI9De/kNKe2NNgoUXB7kGV1uNoUCS/Lj1x3fTBmp6AC2
gqeS2+J5mCi9EiQocJmQqt2Vau1JeDXnz6jGh7Wg9PuRufu0hc6scTud2MyQcxWuIVbklRm48jgi
yhxPKHD4XVOspOo5U0cENK1vKfX2+lAXT7MOPgxkMtGFzoe4QTdia0lwGUOQeURhziQkJ5y9zqfx
nZng9qk0TNJo9nCwWtmvEiVeKWRfj+2Gyl+Z+qgPjjAwWzwZZxbnn58dykbvqaROGBTVXtNBshw7
Sjyw2nj1GL1Rsro+hYte98wa59ozWVKsfsJuoQDOTmV1O/vcNqx+I+mAKxHEWGRmSuN57ANidTL9
QLQnLyX9QelO3CWwuBcRngMlPOcecSFezlyL2noayciupLTdN4y5NPs6GUBxNoaTmppjqT06xiO8
i+N2PWZgePz1uUT2CCU9FTelJnNzSf4/aefZGzfSdO1fRIA5fCUnaWYkWbYlhy+E0zLnzF//XtSD
e3eGIoaw3gUW2IUB13Szurq66tQ5eqEGWccTUpP/iYG/ULlvMH3byEJew9/OHnIb08yZN1kUJQnE
NMNI2dLHUSo7R6AyRKwjEzaZn9ldunLIFk4ABg2LN6RO6Jxf/mAJBsOVaFWCi3JCN3xURW4KGXqx
wXrRtODYiMcagcXby5zO1ezcAX9k8BiUtQxP1iyKlYJeFo1ehOfSomCk68LnCkmOWijcTSoa8d9/
OaIIOGdQglAzzOkeMzXqY7WPXpv1MX2xXLrvzJXi38K5vrIhX3unFqYgw90wPNd0xQbVPUbGYPv9
fde8lIG5sn2LXjIVx6FqogKvzXJ6tyMFUrw2PKvja3M3qe1CU/2d7IrxLhO7H0LhZTwq9T+3P9tC
OKG7wzuWyRW+3fxVmZHYi1bchWerM+89tz5RQ237FfDqQtgnDYUNCcw2xSdx5huV3jaihSj12ZDB
VfzJjLUJ1iXnAw7OwJ01IX7n0aqXKo0BLSM8QwdiMiIe7HQwc6n78fZmLXnEpZnZ3VIpqctrgX51
EEOfEUORfycfgjLZqOHX25aW3OHS0uxOoRBTKOXAgowBsuMytWNR/NprBe0fyU5NxH7+fjgMHtCL
LZx+0cUtlqrUlUVRDc+K9UMz7vVg2xa+zWjE/9/CpuB1YcYyhroiBwrPnnSndjC3CNl5qjBEL1FR
2nFergTDRf/+b1nz4nnYomBruAr+PdK3M9zKqSb2tyb55/a6lu4y9o/WEqMmFGjm0Kkx0qwoFVyw
DCmYGiP5JivyndiVD2FW/yraXSv+Kf9oPkWiMRPXiCUW3YVeN6hB6JhoQ1/vaum2pVspAtgiE1hW
lacbXUoZAw5jO0ehpxjhkPl1e8FrJmcBC6Ifd+wSTHaS9Bg3/qZPoW0LYRKoqjs1zre+l70jIE8d
/f+tchZGYPJL81aOonOkh07u696uTJTMzjpJsEs/PiRdG62YXHQfciCVOUa4NOadpnyESrKcYJ9y
vG1ovIbUxCp9pbS8aMSgEcA4C9OSc26mXqhyRgsozKvND1B2fvO82sha/Fo8pqaJFQhb9NnpjnM/
hC6Td0zQyU40MA4k/nRz3lIA0eSDvMa6v3waLuzNjnkkZH6aFtjLg/DJKzp7zI/meC8Fu1autqIr
24lyF8Xf8rVX4+Je/md4PghlCYXIILlClVS6S1WmynRzSzv4w23nX7YCGGy6Mjlvs+0068Stgl4H
jUER1siOZVzazZrg4dKtCVUcdNbwaU3cXdeHGvowI6gTjISahEhXfGpV98ffr2OCQFHhg3YBMtpr
E7rsd9NTnxIOqOYh/aFaz7CCvcMGBC6gwPnFb9qXqZZkjRYEpKP1UWA2KxlKO6Tke9vKUgYwiYf/
z4p0vRLTa+HK0D3ifPmUKuO2r2G2So6aoK1cKK/DXfNE99LSLNbqfex6SVZzUfpeeSfEWmL3QIsO
deP32zLIy42n1MaTKMDoVqiJ/iGU46eq674ZiG7Ygjf2+0zyAjtXzWzjD0Fhi2Mz2qjMQbhaml/Q
XmVgOWNGuVI8664IAyaygtjfG33dnGvA1lAH8kppvWqN5WHJraEn0iZgMx3gOYrAzRWoMCh6nscw
dIy43pJWB8baZfWKJ3mzgwxEMnXDUCposOtvpbgjjyUPYKoW7wCoHi1lcEw1mZD7+naQw2c5/iSr
E04V3E/55Ovhi4SuaKt/UNKfTehvxi67q7oHGFMT8wkY9E6Unz1BdrR0W8cPAjxLNk69u+1hC+Bo
QMgksdCX0jwlp7j+2UnIrL7o5ySZ+SnskqegBY85ZneaH27EYTwPoX9fJ6B608K37NaHYDVDg7GC
XdwINmiUHIdA3rrFIDq3f9niZ7v4YbNTHCl6mFcaIFu96Z0+RK/0WKnu4baRxWjEoCfg14nLZD5/
VhRDwccsSdz6j6EVoke8EosWT/CFgWmVF5mhXxXVIAQY6FCuY1zXs2X5U+S93F7G0kUoX1iZJdal
ZFp8AU6vrD0YwqYHZAqLXylYVHh/89luW1uqYQKrZP4Z9AZeM9+1ZjQh+C74NOQPijw6ncGYYJ+A
G/lYVZuwlE48W1thLcueTtCbE3ZhdraXmStI2dhRAij9rQn3nEoWaOcjchy+YVeK5ei9ZDdSsQYh
XnogXS53+sYX3zDoAjOOpme54j6KAEhYmMTcj2ZtS9LQ23u7aItB0mlWYWJUm0X8oQJQP2h8ydY4
xnXk2pHE8HHcHio3oLa4xtm5eMguzM3CfmhoQauW1Dcs7wcdAOapn7Nk5apcTJvAe8NHBkQO6vRZ
ZLTKRNWyHgi27CIEI+X+cTQdafzhMliaQCLh1fs8EV5gukzL8Pk9+/mv7XnwT8ciafsO2138wR2q
Q42+K4AKOzf/WMF76jcXC5VnH89vhTLLDaDtAk8Hcvk42zegD5/SaEzeAW+E8h6WlWmwg57YLG6r
kp+VWUdp5ZRrhSPn0ISK/UpZfdEZL2zMQvDYQAmWdFJ4RpfNrmvTGZIfehluOlieaczc/lKLrnhh
bPrzi1PGcRgy2G/Dc2LkXyQh2Lqa8Vu09M1tM8vBi6FSqCMYpkYW8NqO3hRe7ZdM3uRKaQ9a/Ji7
2ilPjm2W3QnR+JCnR5SJkp8rZqdv/yZ4mRNL08T7R+P52mzfiKmRjJgt3GqThYaT5M9q8bluP/c5
clNtZit0g/ZjsQZdWrziTPJ5LgHoBV5P58W+Ctz64QhpPSTlieEYQd/fda5Y7W+vb83KbHmuxDhn
KU9WIJl0BCMfNm5E+LptZfE2pWc/cRvSwJr3mdUCAHfSk3UroS9PlWDNGWORC2jwnZ6xiHeZgwCH
bh21RH06HxdbFzW95isD95wIrb7yjwbBUP05TJN37N1UkwXPQ1/QMGdhY9BVI+g6gnBcj3Rj0ZlW
t7f3belsXVqYfR3ZC5VIlityU+NXVtHUdR+LYjUtWPIBEGsARYABwDQ6i/NC0Aux0HFPltWRSUU0
Y80w2lhSsFHJ/Qenj++l5CCI5S71PibpQ+qWKx9sKWAxAkOfANI9iDSmX3jxwYZobFEb4IOpcAfD
1wxvUKNuG13bpIG+GbXo+R37emFvFrPU2KqtOsGekJh3zLY6SpPfC9mwkqUuQfkZ7Zkk46C1JN+a
gWULLw7ipGcYrGnzTWncW91g58WREo4jGS20Yb5pJ7wWlHQj9JDxfm7WmLYXPejiF8x8NAjFvE0H
foGZvjSlthsTyzHDNQbKRQ+SgKwwkq7xHJ19v1ZuBS2qeYyYrvLTRwPQ8XNp3Lzno/1nZPbRQiae
U3caeuPpHhTy0dR+1W668smW9+s/I7NbJtKqVOnGKbEK8oPrmZu8lw6raNFFK68gEijJmDWe3gUX
/m62RZiZIglHphdM1DfQRlVt3NujICS727u2eLQYWJ0o3oGezhWvcgn5Ji/ElC/pW+OrMERIsh60
ztuq79o78Bi426RJNCd/jP1MowAxTq0+0Um97xNktEpWypNLV8kE+vifkZlDK2qtEfhJNyw50G1p
7FAM6gZjp6hJCu+OsgbYW9w/jX4RszBAL+bsOoFhlki6iLi2LkiUiurQAf3u7wQpKtGkVyluB12y
8oZeGgpUmEL81+osJKt+ko91SaNgrMqjXI0OapD7QYI2Jku3Y2vdGUO7kX+orbXrA+s3yO4HQ/PO
evhhjJA6FJ4mtMTE1nDbmRb9lvk1KsPA06R5pZGOaiGPlkmuR50kMval6jnmKh/EmpXZ4rW4qgat
sLgNRB4Y9LSsZ31Yq2cu+hHt2ldBLkbYZkY6LxUT0qvonMnmBsYzV4TWyBqcsV1x2OXV/M8QwjPX
Z93NAPgPghC+VjWjVj2KRm0jFPWe6Pjvet5or/JyEcOqZT251W9kzzroarSJV8kolyoWU5f7/7aN
QdHr1ahVKEz4ASaPXXlH6+wDI6lWGDhNfT8N+4DXXnnLLG0flG3MUjMJzBja7GrJu84vRpGg4nef
/PHP0N43wVoNcNEG3VqqzgDdaZtdL0rO8siEtJQ0Kw0PfqYemGAMNX/lCy1tHcgtJvtISaex5msr
gmBUXhOF0TmoBhs+0W1EJ5WqsCSkjlCMdhiubN1S6NImnbBpyg3N0GnZF7eMwhydMrp1BLK+Cey0
Gdzf3hgYjlm0ppNbUETLrvSeeAl4hcLtBHSHc/baqNvHltl2SXRW1a95uuOq2wsvmu8EZb6/HYwW
9/PC0swztC4t+9Qro7Pbdrtpust3d6XZMrhNRLKKzjuIaJa+xyYPC2Y8GH2d0z+0RSdnythF56YA
8EiDK9vntRLfjVaEtkjUi1vec9sgCvUVBNTi8xfChn8tz+LVkLl9nkKsdx7KgeE5yQNvONw3jYR4
kwMExrdlFDnK8CewzJXbaOl4kDpMZS0oURjtu/6kiNh6rpxpEWzV0Zc+HYY7dYi+BoPurYTKxUUy
0WJBMYBKoq7OF1n4ZhYH5JFKl28zV9sFvtNG2U77WSn6qc1fks7aVObv2x916ZxcWJ0PZ8uDa7aJ
SmKZSfd+fUpzARzip947Iri4spVLt86lqVn2knQyNHAh6WVC670Ct1OU91Xg0Vx5vr2mVwTsvG5x
aWkWqAXWJEYTyqXM7DSIt0UAUKNP/oDiiVyKFka7i8TYVgf6OW73tUn2YX/MUE/O2odu7ahOR/HN
jwGPwEAxTA60j689qDG8xPAzqnl6mW/QKemTfHd7vUs+CmP8vxZmGxvQYoBGAQuw7W2ayNiysatp
+7J/MmFDu4VM8M0EgugaZHxBT4bra/uYWc9MZBKAjNB1N93Y2pnSy3bdNCchXhuGXHTSC9OzQ2iW
UpC5I3l8Ge8k4rfX21ZSQmdcO52+SkoxfZC3H+y/hc7uKtNINBJtsl7fegak5+hesKurCA0qWdxX
6r7roXKzxMc6FFYi7KKrMMZEB0qBdvsNCtINDdnTJoiM98N0//G8lYOxeAIv/v5ZiMkD1AWiEmQR
OgZ5WT4a6V7zsy28qCsLWTY0SZJNiqokMNc+Hw6R1ccDRVhVzrZ9PCI8JO1H1OJBA9/2/UXXID+C
K2XiSZr3zTU1JO+bUEx1IjpVHEz6ptugMreFom3KNYD44km7sDZzRF+pInpWbKBg3bsmHXTYnfXv
t1e0uHekLnQd0H94IxM5ylZatbD6ndXwUy1uFOV7CPfBiidMX/qNj/9rhJLy9QcyUUjwc4HHDJ4m
QMALB6isM8H9hybRQVBCO+7Xiv9LE9ywdNGaxCeY2pwPAoZu6pedAi6r6T932gdBKTcTCS8o1p2C
2iZsDD3yTEa+1TLFcPzaSdJim8PydsyTv1f0wC2hWADzDI+1NIcpukIoRXXFbwlgQ67H4D57jWRQ
Z5nvqWVfmpqFk3zomqiJeNGFor+vxNKuJGklG1w8BLxJYUPiYfoGdAaTq9/pPe8fpbqXfXMDgbNd
6KMTB6G9SvK0aAwcFjhqRjHIia5dxzKbVqhzjJWV/4I+aa2WO8FDLRRGkhwdgNunYfHEvRJi4JOM
wc+ucoW7uo6A8VOtfHKNyCnTY4wA0W0ji3EX2SzgvoDLQK5eL6ns8irSjCBiuE74roXG8EFkGPfx
tpGlcw3kC3Q78xZQNM/8gHnRQouUPDqLY2qHyT1FpBroCLjztFkxtfSJoKsCRowcM/Wv2Zuu05Jc
CLsiOhvSRhyVfRr7GzMejjlFKSRedrcXtvSJDGoisIYALOK9db17VhG3WtoQS3pRt5MMadXQctp0
7fmxmIBc2pm5QioOnkBnmZZDfIZi1fZhujOqLwUIHpi4dpJZ2n3+p4rWAtfih+MFTpcAWm2oha7X
18ZxgtIlsSJtj1UHA1XxxU9+x2O4ecc+Mh4K/xYDuWAGru2g2QkoNuCNDPdVHpVbZiB8a03hZ9E1
LoxMf37xLm79LArkAlePUppd4CziT1KkV6B/j129xrf++jqaXzMQ+P27pJkjuknadc0wxYphlwqo
72lQdnqO9C2v9nomn4fRfIzFT3o8Ol735Ncgrarijhmz0Zc3gfc9KZ+S5g6khiVxuX9k5KyZKkh9
oX28vfdL9yFQf/TFFMg20OW43pYglVy9Utn7NHYs4busC1ut/o3AIPIKdzxQvPfAWS8NznbG7Co1
0BsQtGLpbmor30x41nRY6U8vfu2LZc1clxaL0QciVurmTwoJvRAdROuzFm7ifE3xaymG0gnnXaAw
g0+x+XoHFfBzQj8Q3lrD/WVFh7bqf93+Rotx5sLC7OIJ3V6qzYIqQJdn27xMQqiwciestWB729Di
gWcGSod0ixrLfBjKTyozqGRqR1b43aW+F3XHzoV0Zu3Fv/h1LuzMDryYBZ2nCRRxqCj3bYf8w6kP
TpBb7POyRYfbceOfvvzcNKkz9Cery++N0HuCe/yQDj2djGplg9d+z+wQlAXUsTXCyGfYPf3w0GnG
p2ySYi+avVcHa8ioxc9JYkS5jB4yaeG1w0QA5XWhzThyFtj44li2o92tzeku1ckmpCtVOcoq3FHX
RlBGtLqxHyOayN3XwleflKDa0RHUsw1VrF0Irncll1giUFNMeIOpq7M4OGWuTY6RyYQdY8hnz1Sc
Tji0ydFFhNSguVuc9CzbqCqETMzENI5ufPt7zyWNMWlB8UJ/83bIOmtIhDjFtvBBGNs7K2MqOW6c
VFyT+lk6I/9ZevOAQLutEkqRryeNxdFPhR281Z2lfSDzt/9/1gT6/no/KRnVhq5jyYprhqqHR7BX
90LSOGIQrfF8Lvnk5apmPmlFURL4AjxKwYheu/C9ND/06Y93rOe1gMqsF2ieuQ2JalCCiPq57vaq
6p+86j7KCiceq5V8YhHda15YmoVkrRQET5RbzvNgOpRuLOCvW8vdCMxJSZX+2+uG+7gv91aSfBhC
2UmM9MmIsw8TiZQ0iofqR9XEz1HY7jxPomxv7KPum9+Nh0GsLJupvztfqEcbvCVPKHEt7Vo+SLBs
aQZCkqgPzMJjl3oxbPL8/LQbn0NNgcx+Xw6/JNN3TM2phOiE0O2Dlpgn36ttRj5X4vOiixt0IsHk
T+XfWThssibv4KLnMCVutJdCU79rs0R5UUapeCiFd0hZkqlPQu68qkRGRifnvEjNULboQyQncD6a
gBtVbPRdnTJ9CCGpfLjtg4u5NBNSkPLAQCUbxswJW32gWyxgK3M/tEK+Hw0zc7I4/0Qh/Ciaw7Pp
lVvdbXdKUn24bXspUbg0PfPK2q/7fCik6BwzAY8iSAtOqZXXqq6LJ9k0KHZNb1T29XozZcBj5HrU
7TXoXDnJ9OjWOyJLHsKLG5QL1VeLC+bayOgi61dlLultWt+NRnrnR+UhaprKBm60Uuha2jYgDLCj
IE1JGWWW/WSRUhVGKvAQlqNPBuVXOavClVC7tGmXNmYeKNdCqvvdtB4PVtj+vh7TzWpOurhpU2pl
QpzDnOjMiFmgF63FFlGp7nex9z2n5eAHzS6EsPXvPc26sDT7PIPFp9BcE0vKP+gf2GL7z20Di/t1
YWDmZHmhupGPcMk5EPeUs+wI7MdqCrO2X7N8Ak7b0GVSmftCuFdiiizl/dBCfpru3rEYwA0g5BmQ
B2Vy7cxah2qTmLMY5nYyeufAqlebCItOfGFjlo6BKYqG2MeJUettK1RrULW9vYrF3UIFne8O0J+3
5/Uq2qpmcieJ4nMRZduyqve18lRE9dZjjPa2pSWGRt46sDW/Dp694WFhascrUqshxFRBZ8s+CZ0g
RN1G0lr4+hvZi06t54qQwJTCRnXrr8rg3jfoFJ20Ngo2mQgbp6F1dmkK+t875tVPmzmmIfR9iD4Q
r8u2dLr+WMe6vTqVv7wBEzp3qppBKz8LSYLXJk3fgIeAtXbjAR0IvecOzWzFszP3hVat3h8Fo7VV
L3cCnfoCwzqi7b9DzJ0LmlK5RqYBEE+dZYiBIbWikVFlMEphVwtbK5IdJXu+/bkXzvqVkdmNOaSe
+dprOE+yh4GCoIUZ2bWxRg254L9MNDG6zDQF17I6+3Kx3wfkCEAIhNDYoOAIzcFGwJVhzfv7kwLh
B/WOCZzJO2z29dxEq0pdwBK/Y1vAn+Q3+U4yThokPre3bvrNsyqQajFPC3Ydohl4ja/PJJojSi3U
vKepKDN+VatHIwU7PgrVNypHmdMGubdyOJe+1qXJWRiwcj2pNYlqBPBPO3eHj7EabrxQ2txe2dLX
msY1IfaaiGDmaVRUSl46SgNfq5M7u0UX81C0B7951LR4Tdl0IXYy7EV+OBE/8Yyafstlepi2caMx
5XqOfT21U03WnN4q156vCxt3ZWXmf2KcI9NIz5yUZtc3vR1NMlb9GsvXohU2jWkQKOGRcrpeCzpf
BdqEYXxGkdavx480rM26WEk0J7eauZ2GuO6/RmZLkWM/SEzUQ89FZnRbgCufIAHQNn5Ym3agZvG2
FhpzE47hygNveXGUiieWYBSEZglu6DcNKEWK1KLUBxuxqNBD7LqN0fz9+4T1/WdndoBjwfICHfnF
c5qHByt98Y3OtrLeMdrDbS9fOL8YAr03zVoC3podpq4s4BQry/iMfsHBhadkI6sPciwfWkGC9TDy
727bW9xARgteJUshCp/ZU6ym9I0yhTstkXe8WzcCal+xseIeS1OkcKCohNMJlMZ/XDshk/ijHFcs
qwP1T2fBsxEH3xqReO8zOjo07kNn/uxC46tXu049Hn0d2Ag8DtFnWG5hCng207WVL8STq580W7lm
+ZpLeSOe6LRbXiwRkh9cMy20B7e3ePGT/rf2OexHylpzGNoqPrfuc++qB6lCFtrInLTfJU224j9L
L3mYYFBLZGh3Spdnx92Xq5qtzeNzNgj1S5PE4V3RScCbAFw5QpKkT2ZuNh9TaHe2YxiFGyQrf8BJ
Ej4VbWp9vb30Re/SIYqdGJ9p68yOjY5cQBaOeBcscJ8FseB+MEREf7yVu2EJhcRbDWIkXvMoq8iz
j2mOcj1aAnvsjnFnU6tqCDxaWtpq/gRH9w7M6t5Vm30Lx7Qr7tXon4QeZ/Qpip96f8XZlxZ98Vvm
ICRlbKO4l3GssOLRRdfd77Pt6tTkklddWpklYhPeH2UevrMYfREyW1VtVGgV7dtaU3jpmFzamUVY
VamSSjE5uWKubBPq5UlYOUXyTKtuJXVZdF0a69SOpwgI/ep1kKhD3fIEkY1riyej2tD9IzaM2lEK
7+Rq4wufBGMbSU7YfrrtpUsVGlLr/wzP8s1c6bjago5WZ+9CPHTsmu2o2Fm/0+vX1hn4Ibst4hWn
XfSTC6uznc2bMvZ8s+GkhrotgCWdRBxXXw6LVqByNKhpgadXZpvqVclQtWNBKgMVkFfB09ets10s
OiMtW4AeItC7OSs0o31CqUccPwgjfaXcR7wJKthPECyL14BbS+PCXI1wak1oJ4n+17WbgN5OhFZN
k7OpNttalu7AYxy8cVfrn+BGcLt26xVbrfge1u/4YEAdefUw1A68ZtqFi6wwINP1jKBKzm7+0Hk0
qdC6j9eMLG3lZGGadJ2gCzMjWiklemVYybk09N9NJ35GZ2vXJ/LnHKRQj77Fbd9/Y46YCU4Iph86
N7BTzK6LNAp9XQ89Wl75oyBKu65qbCu69xR1Xw9/zfWOMdZFsJ+U2eA/vN5AU6gjM3C77uTKRvu7
ENHSlXzf20ClGvh2ZHZrk/lvT/ZkkeFnGPOwbM2rhoFXpl1mYnHQrYLLIRNQUAi66q4WzBd96H/n
nWAdR7FsH5rWTb+livHl7zeYYMYw6nQ+3sDzuhQazlrw+1PSKJQqv6epZsdWsbfyk0gP/LaxN8Ga
pyWYGo1XJnSEaNBfb3DZalHuRUZ/MvoHiNO3kardg+U4BKm+4jcLlijWU1akEEAZ880lJ4x9UiIa
dBoAdQ1d5lhmtJWFyE78NRjFkik+HYT29IfZyJmLDmNlNjD2Dace7LtVHNHSmZgP0+jl9uZNm3P1
hgExhLDlNJnKFCXYruvNM5JMl4awGU5y+MUrvsKZfvvvX3JGaLzA2E0cFeKbwGXR/0mUyBxOWRns
Yte31TRAdk1/NGO49FNpq49fBEvcgrPd3za9tDRgm1MORg2Cd+1saXLYKY3E13IrV7KtoBg3naCu
XeALHwqWQ0pUlOMYNpxne3UvBWVU0z4XLLDDRv7NH8p94WeBXVJcub2i6cEw+1iwRVC5wS8kBCpm
TiHLI9QNlTeculIQN0ahq5tAE4Jd49fti6A04Yn/dc8yIpPObctvLlSY2CjbklsDwAK5PHvK+KMR
DEOi9accHRhfqidfLP6aHG0ywrQ34YsCBHOI1x9MVIRMimV/OInMyFeF5mBElv/28TwZgS2VByeX
AGy010bSMdOqXgmGU06nXCI5tzoHufWV/Vq4Yaja0BZSX9vk81pKJntq2SAOcIr1X4aw02jbxPFR
tYAPt2s4h8mP515BE3Z6+xgQAMzben7O1VOHwXhSZGHnD9qXdkyOg/JPKMqOLDtS+dxYa4DQJa9X
NHCG9L4AbcyJZ0uavmMpW/3Jr46ae1+aH1uX4kD0+7bbLZkh1jJeO42OvaHLs0DFcJIMPhYQDglx
UTse8ocmN05dnG5v21oIF1PbC8ajV+q8OZ1cJqplGZXjeNLVOL2ja1t/yorQ+HjbytKK4LCBWoq4
zjebZaZVH+tZqGrDKfAr1H11S3wqFU15bCPifCbV8grYe8kRJ5Ze/qWATQX72t29sC+VxFfHE1Xx
TS88hnn7uy3t0oh2TVC83F7cUrDnMp5KUnCIsMRp9RfJYhU2FlKmvnjqohrKo60vjduUycVCedGr
fewfhtChebJy2Bb2FKugcOCD1YlPM6t1E1YClF3iSW5gqLfirdBDzPVHKf5+L2Hik5gGhhOL62wK
kherG0aDIo7eiFwoEsJcQ6h+zyC43eW6b+6FWI0fxdEtVm6xhZg/VelBvU7CsJTRZ0Z1LahSQx5P
Qf9kVs3OjU+RpNmWq/FW823msm9/wwWHubI3e2gMQ2yWbobDtNqdET91dbe15L0e3+d1vLK0hUuF
BvrUGgDca1C2uV5aqmlGmg3JcAKCsxcqAKlJuy07d2VSc8E9eFMQpybE1IR8vTZT90WdDmo+nIZe
Cu3ALZ+YJAyb9lTna22xJVOvGgbQbJgkpDMPSaKoDNIkHU5N7kR19CyoiLdplbwxmR+//Z2WNu/S
1MzpM2OQyW4wFWsfpUiyifnuuBKsFnwBqBcdHI2vNPFPXO+cxpNGrMN+OOlNZkvqo/qraWmlQxS1
VstaCL5EXYrZE/8qF9nM66DSQ6AqIixCTGgLgBPl8c/t/VqKTSTtVOXI31+hc9eLERAok3pVYjFe
/pQFH1zvwFxrLt6V3f8RIAfGMRI/37a69JWYRyEuTRJI4jwHxSfh+PZlwr0mDDa6rgdFiQLb85qn
dxhCtwIgE+QBb85SqISK1xmsDnfw3ILgGzuatTZ/vLyJGiamxx12ZkfW1Lty0AW+E1Jem0H4J3J/
dLvgMXWau1Z4GNYAFgvBj3bARPVJNW7inL/+ZrVHhcoQ4vFEc3zjieAcE1uAGiGUj+UwHH1F2N7e
xoUDPE3CT3o6jLsAIbk26IrZ6MdVPp7UXgPHmWXPgU+v3WXwcpeP8q/b1t5S2DByDDjKRFiMnACb
1+Ys2fONpq/GU1Go3VExEM/r6Wg5RtR1B/K6iYw+LOwA2dpTFPTKARnt9FE3Yr20g8GqT1Eyrumg
LBxFurYkKCBm4QaYD8TIEqoacl2Pp7TxRbJHCCDbIv/rAT5WTv7DwDbSSCTiU+i5uEtr0fRUMevG
kxRaCCRF0G/FItD9OrpT+mzlFC7EMTR/JwYkSkyM8M1egkLDEdeNgSXpve1W6aYdoFoiRFfjphl/
rnzUhXwcaxMvEWI2RM3ZfeP2BV+7YmmlUZ9yWTww5nQoXP3z0PyK40fNfWa04x7pF2PcFPmpELcy
k8RFsqstz0m0j4noi4dAiezbv2vJtal6GQDWiLDEiesd90d9ZOyv4ZmgfFTl+7ALbXV8CP+e0w0Z
bsiYmBRjHBnOxlko90yYVWSNM6t3z6r1yaDzWsT3WfkPGfVLGKiOaT26+lFw//4dhOFXrVi4mkFI
z1zKQ7d1YuDk7FY/C6SNPZI0s3V07U/53ddsH4qv2zv69kMzEEfbifsEMpk3MP5BhCAYKvvxpInp
A9GENlrDF8zPjQymvbsLc6nbxNqwku6+vVMms5A141w6E1izjLCzoPs0aoKGHn8RlH1tfRqDlcD0
Nu5iAmijBbPFVOCebWXZxAzx+JiAEGcYgs3QKdAivFjoYYpttnP/GkyJz0wNMya8qNOo8xStMeJK
0FQOqBjL8iFT6d+Rh/vfpTxY6Wm/bcq+moJhgrIkYjdvHgvDqPYE3fGU/0qLdJ8IzaZRq3NZ93Zd
+Bt45XeVlzLF4p/66qGri6dkhJshdrLGa2nado4aSytfdMmRcFiT8wLSiX+uj2ZEPUSaSIlOUvIN
YL897Bo6W/Kh8s61E2YrmePbAM8DjSMK1HcCL8zjE2X10o1UiR3oKBX8VP4+rWccgrkEWkvMOr3h
34LHXE+R5BRPYHB3cLZwLvzmRTCCldLi26iOHRYAGI+qBwnJ9a6NJro4ShHw7PNlO5SanWUFG2Yi
ToPnb1xr5RstnTogL4wf8tKU6YRcWysHLdFqc9q1NNy4cb7J6YL0wyqd/hQer6s5rAryE16yIH64
IK/t9LlWcjHy3hNwfz2wqWEiMjeksIYXm87/nVrlJ6nPH7vI2ysCNBerjIXTvt36BTNvxA9Tl8uS
sFaHO8GvzlMEsDzrOEQ7ctdYrF+gEdkF7gam46h2enENo7a416h9s8+AQaT5u8NtKrVra/ZAzB9M
Wq6ZdhbqlRHWRRuQS3IlUhehG3S9z5rQxnnd8s7Vux/p+JEhidV65tKxJhNnHdPQGri0axPipM1U
5y4Xki7fC/74GLvRHwZQXxT54LrtZwjKDCQFVqoUSwvjwYarcjimkvS11VCI26gTI/GUR5UTlveC
/IjA5sppWFzahZFZMgF5BS1yLRRPfWu95F6zzfp2x/ysk5uyY0YyJNDGLsmi/e0bd+leIiOlEwo/
OwPIs9wiQCfQz7oCFfbys2580OGFVdRHdjZESnsov9y2trSTzC5QwqV7QINpdhDkOB/onWDNqvuv
leCdhL46o4Ny9w4zUxZMqwKo5Ly1OxSqDvMRcUyTqef4HtIqXywCzG0rb9O/afAcon9acrRD5i1W
q0mLCjSteDKDwwCwv1UeDarfbbRSbVnaNBgC4D3gmWgxWXPtfqWreGFZtUT/sHRUHxIuz7el8Off
r+bSyuzTlKmSFI3fUWh8aqo/0kS9uJfXoN5LFwwBmEImAxj0C6alXrxRBL5LPgyKyBjQQ8rfrjaV
03uO1Q7b9Sr+wq08yUIi/sHJpZw5ewqmvcyTsxfa0wgh26mGWd0O4eD6dHvf3g5MU8FEKBsuNsIS
baTZweW3i2U4uO2pSE6F8bVLd24GKdPZlL8J0ktZbNzwOPxRP8D8mKSngLnteDibnwLh6B9QsVMj
23XUn0qzqeLd7Z+28Bi+/mmzGzaMrNQ1fX5azTjoeN95oa1kG8PapsqdD+nYty56UpWD/4xD3Tb9
GuxnV97VrswidcQnUbr/R9p1LcmpbNkvIgKbwCtQlmqvNkcvREtqJS5JbGK+flb2RNzpopgi+lw9
t2qTfpu11xIwXfNDoh6MaGcVSNJ4una0mj1LX00U7d8UMOqP0TZifvKDK/flFv36tZJ77uNEkJeg
p2w/mRvd/Wj1XU1O9XRD8Z+5p2/j5/SxpF7RVvtGORYOOuQmLypWjvhn3/C1Ycz2kGP3ojaEK8IG
zYXJEbzxDiqfev/casTLkJO0bS9FvNnF26n3Y8iz3TSMb6nymKS7DDjAlB+c4c0q44MZWvRNq+6L
IrDMwmtLE20HQT5lvtVBlew5Vf42PfUStO6mK2/LZx792jBmTzOJB9utBtqHZnGPFPcAVivI8hG6
lx3+kyd8/hz/Zl59sKNgwg3TFV52Z3GfYBWqMAevS7xP7FvFz+jr6AQg9GxFHGTpC1f9ioTtXfIw
HOhR35ioJ7ndBpPmYVnqo8ae+JbfK4Ovj3fmg+M+sPQ5U24HUGV6/dPwUmlekt2JW5J5XPcG9Fbo
JzW6c1kASgE3XpmIS9CPPKyozIPgGEoc6KY7v4DK0VGaASFHCFoPCgEZ1mxIXU0HVnFQgw6FHqY8
Zx41yF0+sv4HazrQZQ3jWjffZ2/9+YroGpxpDX4MSqag1z//EC0XVSf6pA8nbBfAd3zNEj8EMkN1
p/tT3YbORwURz5qkHq+0Te6SjaEe3PEnpNI8lOE3g+WNiLFaTwGDUg5RXxCh7GX6JY+h7auCbk/x
211H6r0jc2BoRnJY2DZkr66xH62OZTapesf1qnTjPmyVIxjS7Tdrr+BY8DsjpBkklh3AtzbDsAfh
XwLJLBaD3RFJfH7ItLv0zrA9U9knm0TseOZHeiD4H76Nj0gw2MYD7zxc496aENHC1Yj5B3wC/gHy
kggPzuc/MWL4yjkDhgjtsIAQbZm+ax2gErkvU3OKduuKadOO7J/OODUlvZlIvJZe+WwAvNgEgDGD
Rhw+LVyw849w0jpVWZf2KF2OgE0p9+AtgSJbfM8z61iAN7TUa0DTcNNwZNlGPVArP4ryHdfdx86Z
nmIx/kaIfRPXDkQORXMjqmiPFOQjRJYw736iGQFFD4eydUELXUz9pjW2hhPa3WNfAOxmE58qK0fs
0ivCxAJvgPYR3UXxd/bmlKohWO4UfQj1b8Bs0oAzgQzhJkKi8Pob8+mbXkzfF1OzM1TWmlnVtO7x
7JLHmhZoXkJxlJMHdEc/G1YS5IUCVB+EoY3xRvT5m8jKoHhs44+8aT103e+Fo3qd8d7XR4OZvm4N
O53tV77y0g3BhMhyGfwDZPnnCtURFQ5v4qkPwa5ub0dFbItCawJGCQkKBRIsXIlugQjEtZyBRF6B
AmdrijRQmtH1qrzQ/KlRTJyNrttWqFxuTbTjnmJaoAl3KIpNUjkeLjKG8HEiiBpasm10s328PoxL
imd0zIB4C8IS8gZF7+z5XgWsFZ3JbtOHHORRtg7yqA58Ywq3DuYkdo11cJzdML6biu/GN2BD3jqu
V2hgOtXGQwlno8/edeCFrn/VZdAE9nY08qCZDc3mQDWcf5QOBJac2j7sneixcHctf9Coue0atgf4
qRJhPLUrTtXCcsIkGm4IGHgly/a5yaFC35WbqTCZ1f6UHkFD9W8GBY1vSU4PMcy55ErZ2r3S5kMf
Fnij43jX6re2nvuN2OUooHRHPq6A8BZeRUwjEj6yixT57DkKr3aVoc8HjEmz9ylP9/BObqxbqt42
v+sXkUdbuiZ5Ia/X2dEFOZOkAASUDcWR2Sx21MxARqv1oVNGHht/upGyTdijEYtDx36KtQTawqV0
Zk4u6pe4Y9TNscpGDFBAH41DYZn+sZUTWDdWNsdlqCbF7f4zrDn2r6gGl5v22CPRsxfdbTPA4FrV
YdEG+smQ0QI8Cc0Z52NRhqSAVCq2ByByx7zBxoAcVbGGKl/eExLyqsoeELQbnptp0TuZoTsQQ4Eb
LvRp3725Ft/YRehk0ExXAdcs/wEjgt+b0coB+ITszHeHbE8FKlsi8+bOUT61TdlGFt7FKn4w811D
Xu1c7MziNKl3FlRLO/qrNj0zRa+7Dl1MKH/QsGt2ff1jlB/n/qO6W2ruv08BBQlytDghowTgJQpR
s0swSrgAAVQO0F7yWPZ/lenn2L9cv9KWlhd4HzQnAqh6KVypKoVNSw0mxuG90W8HvjPth+smlm7N
ryZmS2uhsRoPTzaEXf5ku5lHUmU35ahHkF2tHpp2//2GeDlvyPPK+geotueQzsZgvZ22bAgJ69EN
Ud1pw69YEbfo5tpdH9vi9CFDDjYdcLUA2Hm+bfU0Mls9gyULVGW3uWJ5WlmsOB5yfubbE3gs1FUg
S4edMNsFWTHlCXGLIezBmtdvULDzWfUj6+6vD2XFzCdy4MulxdSh6DiBGeHslfpJTHeTeQu4139n
ZXYTj5SjfbmrMBjypg67ONa8rB5AFbNyqOUVezlpkiYFoCHUpWZPNbPBQBMh+AoHN0Xl8FYj1cqy
yF+4tIDfhiwPoF1ztQdGFWLWVjmEDrAM5IXRp+oeBC3eahZr8X5CXxG6rAFcBxvLbCzghtcrgRQm
6qKIpF16Uo3AaA7p3WCovgM5W2d8KNwDzV9j8suNY8A4t1F/SNrfGS1eafGcDuK2HY39uAbvWDza
X75sFtZUaNnjZtlhz9Svpq54Rr6ZbE//XSQPVApujitzftlsJU/2/xmcv3haZEL1C4owYVod8vt6
pMAavZJ6S8WPWvtT5T+FJkA8/9CuppgWN9QXy7ON20LJHk0g6hBSh2tBpQwAUUWKseIbLR7CL1aM
8/sk0bUcoqr9gC6Lfa17mpCLeTTXbv3F5/brPMrRfjns1sizjHbYUnD/xUEX/zD1rtOg4xp5Rklk
boQrdwYEwq+f/qXrErhLcADCnyUou5+bZVEdp5ADG0I+gjV72Alo0vXj478wgmI+QEBoHYOlcyMD
9DSLtDHwpOlHt9T8qn3QIfz73xmZncmYo1nCivQhzI0X2jmeSg5tsTKQpS1nfRnI7HSlpQndYB02
nOgpSn8p4Oq9PohLwmUcJ4kPAHQJGQEEVOdT1TuO07e2hj6q5Bl9JEhYR8fWrvyOWYHToNen+UCn
WjE+lVWN1LmKHvW680b6z8p3LNylqDTLr4Cv4wKVeP4ddUTNNrVNLFmeQM5PWEb57jhJfEz1MYcW
U26R0Ut6FUldLVfZUxSXJjDQqaYNh6y23b0Aoi4PFLNSM3TUMedoWcVwghhSR5GmLddqj0vfizBC
usTYzRcYBCd1cqWFWgFuZADaio4pv3lV5Tsoy4x+EVlxaE+Gsrs+S4tG5X4GdSZABvOwadAHNQGt
zRBW4lnv393mUJUm3rY/pfl03dLCMZWIRzj9aHiT2nfnyyFAQJf3OSxlg2EGZhWTfarX0IhtO3fF
61gYFIiEQA0D2gCgYecrT41S6UwVdSAQ3KlVBjzVdALzaKTcjIT9uD6shSgQRSBkiqBCC9TPHMs5
urUZQQkBhVWhvsLpRarTvZWQGIPfqukUAI694vouXOdAUYD3WOKjocypzyYS0RuAmJoaFrVLt2zK
3MABg++hm9x9AxK3lR2yaE5OJHx5wNY+X88vt3pcOAXvCxX1TnQ7G4g/ldbcZarzQe167QJcWDip
wIX6uwGw5UXveuIwEMf2uRaaPAIFQ+3Hw+RDIG5LzOlH3a4FiEtrh24ccMRgS+JunV3qVRnbpEUJ
Fv040zYZ921Tu0GSKhuH2sfGLt4qon1c3y5LsynbBDCTqISit3u2eDZV1Yg5apj9NZjxl7UVOLV+
Q63477+wgyVDRkkDanNeE2+T2gbtfaeFDBxM2fg+hX2rec33FeORSJOtiNgf6IBANeJ8PJpeWUXW
Ci2kPH6z3XLbT1aAzvWVTbgAMZboPcDbgC424LHOloo3WUOQbdRCXSmnB8tibcDglW61QRs2jivs
zTi0zYfjpgrIBgQ9CMsZgutzurA7pY6AbKiyZGPC7Ons9GygiaJroYPyUJuJbe6UW4fSm9bVN/Fa
l9OSO3VmbvaOaiZkscDRpYV2qkIh2dqVdhWYwy9coW6e7QgeIAIxuKEg2xhs6CvPuPz1WSQC6yAz
QoUBBeg5A8EwalFVoJU+5Br37AhP3hTtetdBufKmLHe5av7JlXIFhLZwIPFeoytD4irAOjgr4Dug
WGgw+9i1RfwDtPvFayGMg6L+4Fa+NUi5AopZWlALRQtArWHQmp9/RyviyBUomLWo1RUpirtReUqq
bMsaClZ3K1rBpi0ND74XUHaSSVGdExDo2aSrnDA9pLE/qUgIIddPqxtBwb9Rn1Ik9b6/YaX8Gfwx
0NlcBPntOHaEt0IP+dR5krPCPVl5smeoijI9+X4QDgzJf4zNQ30y9YNT2Y0edgJoFaFVYVognmFJ
Et+3Yo00esGNRRM5YFoAFRK0z88ewZjkemZD5BgoBTStwWtGwRqUTisnftkKwOHYlXjk57eOmjVR
B+kaPWz6FnWVhPwlRbKmaXxJaCeLEWCqkRbAGPFJqPvlhQWoY+pas8MyQUut9Oo2ne4LtR7vEZo3
G0QFiLyZtaElpAbKCBS+CgezSzqALzce8CjHtDKOpToRD0/LGjfxZ2QzvwggvuSiaxUCc/A5zm94
JxmmutJ7PYzjCR2COigH3V1G3EMPbUyWh5HF3rukC5v6QXV2RWV7dHqp2Q70vOiDWwHqLp1YdOlC
5RCuJKj/ZneioqgpUyxcECh1d827i97Pmu8i6MiQbMXU0tqjsg3VUxAW6KBOOB93TCer4bqihQAh
d/sMe83PM0Asrx/RpfopQZ4PB/QzXpo3h+VFXTLRUWwxBmorPunmvo9isbcGTG/iFOrjhDAm4A59
5RHW2QK+aQf45wEkoD+ISbpD5/TDth5tbaO1VbUd9In6dS8M38Qve2kdASVTgAvSaXN9O/YRD9D5
nm8cB8gdqBWSvbBKyyuKSgvaHsKBRsYOsdAiTKv61nSDuc06Fm+uj3vpKnRA3PVJRg1109n5rWye
iX4y9bCK0njfOWoUmmWZ/Tbj5p+eIVtItNoJhrw2VhyjRcNIe0r8JWpT8+g0zlyDt9TVw0kh2xr0
JUVcbMsGqlQghzDoeOS5thL5LO0k1NkAf4PrgtzezEdSkq4eYjM30G2rux5NjkMDiMH1+VyKukG9
LvUf4ZsAvz0z0hTmMAB+jX0EPW8ApVJQffYbS3110g10rj3uIiJ5SVXFy9O/gMSsmF/wa3FYEN4B
PgZIyFzZaeARXrc+0kNFcSZAEMz6Ncore/JNcOEdGC/7rVDJtJkcDQU5qlTbitr8yKnpBJZbPRUK
iNCI1mabPinqU7OKcVsIP8FxDXwCsL0glZlfY4mrqERXUiPUSmd65ADFbHSjtXbc6Nfy90tb7P9M
XbRiZONYuEZOjXAyNgRyisQ8uHoEzBw/4N066Ws6tEsJzC9jgxd8flX12UhqPcPYOrM8jpW4GZm6
7ZXqFnHFNkWMXeqhZuRbhYx+3FdQM3q/vvyLI/4ENUv+PMgNnn8AwCkCT0hiIHXhcHRMNG+lqga6
Pf0sSdZ66UR3RbJWRFx6mWTIDSloVEkAip9lFIgaDQpNEUslxjEbnF1kUd8c9Vt3+tO+0oeqRUZ7
uKF2GUKAKZjwIZXd70ZQLdRrVEVLbzjEc/BO4JlEn9c8nR5RFzpjEyJXW6IYrB9Ro4RVQvxkk4vb
sVM9vVSPanlHyb5mj6SI7qnzU43oyu228D7CmUBHG9YA/f32bEpimza5YfZaGPFbrPS9iKPNOEWA
IX5k6IO4vuqLCyBpNNF3JB/kOSK/GPqqLyMZEMFdtjSQ+BXjzimz155YABgCMVkGSZtvcr2DNx3a
Ng0KRh+GurlPinajrKaCl2ImG/wJBBwU6AsFGvx8I4qRxIwriFpqtXqZ9OfYjLwoZ0+uYBtrBLv0
4FDPpcOhNV71Yg0RsDT74L+QWS6UiLATzq13GSGdi1RxKBRly8aj1mSbAqqjKLBq7uPK5C+8Ksj+
wCGDkLasFs1e0BTL4eRlpoemIZDTH330jXrxn4e0BgyVeT2kYkk7+mMb++icrqKHEe1K179h6RMk
gQ9y4iiJgvrofLwu6dLMBI1IaFOnDcDiHvmundPtdSufvQkzDxTQIzgLKLwC2THPUQI7l6AxNIGv
L6KdRn9ptvXDQOqY1KjlG/GRD3UoogCKbQe1KrwIycxu2pZl+TcetZ2LWyHvEz+hf3gh/GFiB62M
d6JSDyldqxBeXoRIXEliXkTNICaZR825WYKLOEMQ1NZdD2d9U9HnpN00xkGNoCxlf1yfmgVzcGHQ
FoR2Q+iPz7sqDVS9tXqAb15SIYsebuXV1r5GfJcIiFW0spZF+jXdugXgIW441MGRw0ImC9mf83XX
3LjA9aPpYU6Bwya/GASRmBu4Vgp15COxX9Lpd179MdG0wKAHnbVrmZj/5wssRCTovkINe/biARDu
Kj06kqFc1Kd+M3G0VUanTo3+js4vpv2NlfSJ9uCqUJqPKNHx9ha+GMTu+vRf5kjkPKDfEkhBFwQx
s/M+xHlBkczXQ/LMLHsTA343sm0HTZPOtfZV9jCuuc0LF9y5ydkFX9ScMign64C0dICiZka1tafJ
eATXT79xRpsFZmoWfxqzY9s6N3K/ZYnjKV35/W6s8w+RDuGXoJVDlyTBRauHrpIq2yGPq/vRnfKt
WQv14fo0L1wAsIWqEnoTcPyx4ue2iIKMHicYdB2b29Q0AX4yk5fUDQph+Upzl7gPoKXk0HcvIwC+
OTAT3vTSEp9Ed2zYOsNvGwUm0GUCiStB2uBnu/6FCy/h+RfOZoPSOGvrVkdmh0d/TICDabs1XKhp
AfMaDccyf9I1c5uor5FzYCA05D7VbhN38jpt7VMWNyVQq0ikwwlQ5+iRuMzdFkLxeqgaTe/1/R1U
06f+VJeOl1raQXf+VGm51/husKAB2W5r7ceYVLs2tuG4bUeAkDLfoSsl6E8s8vkdbsBPQyYKGm1S
JGq2hJVeVlwpEQM1nch/6GPSbAoqhkAdpxt0Byl3k5VCEhXAzcdUNC6uk0Ld0FZ70CI790BE8o/d
tX3gRsTxKx7nQQLN+33sNu/4IzA2EhUaUPqb1toZio158cAznd12bd4FA4rGvjmx8SC6Zo3yamm2
gcS3pLMl22dm+Xz5ABMhlM84thcekjzjA9fc2ndMrvjcIfeGS+3C46rmejaS0sH1nbf0AqCnSqaj
ZfJozo5mOqzVjQn2iTCDCgUT4C2dMvHQAKGMxKtdtob4XkDRgiENOX8Ah/DoYz1np9FW7KiKCyNk
pEPXh1DrpwH44KBL8vi3VdjjyTDFCE6dBjzSFlczv5yME820eq/nyRjUNXXf+7LVfJpU+YfLwYhX
5FV8UqrIWDkN8tzNth0eYoTeYCWRDVSzdwIJ+zytNGGEKp12lamDpq7q9KAbss7XAb34ds4IrDjY
3ZCERnMY/NDzqSkGoaUd+kdRI3vTzQS1wO+/OKjGoroHyBbod+YIJAEWT5PmvRlGRYPuhCqoHMcz
yANJIp/m3T7PvOb1+g67dGrBwwHxHymHBbDwHKvJGRd22aZmCIloa88MNb3JO/TGGLGj+WqXppuy
I2va8gv1HmCSHFBcyd53eBizmVSg7YZYObFCc7TeIjd1va7HUY6e7CZ7NZoscFW66UziTekaCcnC
kUIohworwijkBOaZlMEt3MoSjhm6tY4mIXOKNym3ho0rBrJNMgWgL6EkH3VB65XVlZfgbLfKVw5a
r6hKwqubufSRTTonQlAX5sJFvwTDZn2px5XX9NJph2AEggYJ8sXBmOMYnVJDrgbZ6DCrlXRDx8T2
XKUyVhJCS5OIQgcS54DZozw4u+8HpvA0HS0rVFsR9qAat+P3ITrENN6U6JYrm+np29sUvgEKHcBL
ggRzTqiLG7rpSs6IRJ0UbKtmuwSY/pEyv8iGlaTtwpFACRLAfCTFLfSIyMF/8X30oaIdsvIETSj6
LoFoq1ZpYH1Vdgbkh9347frIls7Cp+dDTEm6AWzgublOayrU3KGRAikmczpa7aZIdpwbsadnD6Jz
Tq4ZoKvav272cgVBVIMZBZgeHcLgbTm3WleAylhjZIcs6je00AQQNPCkXVJ76tAHxIB0uVsPa/pG
l9sTZi0op8GFQZfbnGioceOJI5JzQr3Oxm2pAbKWpfRwfWwL6ZpzK7M3bFQAGuFm4YRdFb8ZFNzq
WvKI8xBEDt8aTQQsXnXfvxoUXWtxCNAn2Cr+iDTZlMPKmb/cS/gS3K/In4DwDhnc82m2lSpV1I46
YYkWTJbcIEFbjmgYQ99gTFeW9PI1PLclnZkv+zZym0oQ3NthEaf3kzMgQEVLXn5XQtt85fwvbFpp
C8lAOCfoXp5zgqH3w6ysunZCTU6pIpL3JGsGX83KLOhojdour/UjZWQAK4dt35Aq61+vr/LSVjLg
EiEXA8A2EDrnwx0yjpbmvnFAmiEApmvbHjhE01xZwMWRgiAUTfrYruB3ne0lNLya0FbvnJCmT0NZ
ejEDrbVxx6oC4Da2S6PKmygUX9boeJZWE+kQMLYgEreA8jgfnm6Dt6mkmGFeseqA8uvwYFH1xo4H
9cYgvbpyZpbMmRbu108C/QtB1Exp3AL8rs7n46Qod339M4kRSGhr6YWlZftqaPYKuoPBx6oanVCw
0kcwmTprKOslC1gr2QUByhsUg85nLnHqno05cUKWRa0PrFHtlxqYha9vv8vXHCAslPXQrou6zwVH
p2hJN9R1Y4dQneOD6o/QuszXmLTXjMzehjJzwZCWtHaYgiaiEaqkYP6vjcxXxOgKJyo7jCSnvl7e
Ah4TJGul3YWRIGuKsEIy6eiQtjxfFFdDPKiPIAgaE7rv8wiNM5lfmXVwfVUWnjW45jgzyNF9tgWd
m6n1vrcShakhQcuNS/ldiQ59M6hz81X2j5BmWMG0LJwbtEgDYA8sLM7OXHhyLCY24eoBQNDeEeuH
7XOj9tx0JcBemj20p4BcCe7PJRFRodKhG9mkhvDHxN5J8iBDF842Hr6PtobEH66B/4UgwpM8nz8b
siRqq2P+Uov/rEnlF7F7L+p+5VZdGg8KdZIHEDfIRWoNuCSi8whmjIx7sX0Tp0+d9fz9rSA7BWWS
BHvBlNfEl+cwLjO1NN1GDVnVemMN4gaxEeWHKF6d1lsrCsrb+Ny3B3e5xBoaMnMK//rcWAFHG/AY
bAN620Y3bcWDihDQwh3XJLIXLjfwpEvaVFw7CNLlfvwyqlSnk5rarRoq5JcZ/e35t2NcDOTL78+e
nUbTweXc4/en8dbh7//u9+EwoE4r/c/P5/bL9xug481JBaqYDiq3uDTRfJi59f760i9tLwkkk9xq
CKbnrkFlsbguU2BoM/6RG5U/oGiuFb+vG1lc8i9GZndzZGnof451jEQkEMAWd9jH1IrfDfUnB0vG
dWNL18zXEc3uaL2hNBMtYLrAWu0M/b0YOi8jWWCtIcaXLlBc0Rae6E9m2dn+MkYCQUosXQjWF46u
+JdhejRhkmzZWjy8uJUliBW0fDgyczauCEyvrtG4uKsbFH0mj/wL+stPCi7sMxRu0YY/WyLT6rWJ
dNjMBWPvems+qmN1hLpMTtfaapfWBxkbmTCTuhfzGn2sWJMdo7YVEmPLTM+qEFd5HFJH17fB0urI
2xlVUPCHofZwfvodoGpiBs8ntDqkTG5bSMYh8ahB7VpVY683V5zCpXOEgqdEoiN2Qdrk3FyZZDE3
EAuHdgQWeRQj8Tcbnv1zfVALAIdPqB9eG4T2KOvObmqWAr1h2YksrFY3BSR6ErBCo7HE2bbWkbid
1ybU0+ruseX0NKh5EK3Jli7NK/j5XakbiYLnnMAqQhNGUoOPOhxBV2J2L9y5l1rS6ghOn4DnD9cH
vGZtti0nUhJIIjNgz1js1Wa5aajae8jUOHQLIt4NoA18xVtduqyQW4BKskwxAEF0vpJqkeW11lpw
U6KdiaYgpxc7kBZJxmgB0PH3xweCY0SG2A+AbswccKjfZQLd8yDqKrGMgxt2SCY4dAxAawx0lmcl
a3DmxeFJ7gfUqpHZm1uErpOhDRwbVQdkUGcQNywqz2B7pDLhZK4VxhfKdHjrAXtBL4+U+pjD79mU
cNfKUJkY4JYDA4OzYfqt86PXtGA0dcjd7FEBEcnvtlu5AJYGiisTcSHkgTDcWdCL567Tm77WZLJo
Ajkkp797ovjDuIMvuL2+jEunX5Lc2qDNkN2qs6dAi4XRjRS2SBVtosx6KarSbxu2sjWXzUDnDBUc
sNzMPRopAjJmGnoZXP5gdF6D1evzNW2WpfsZCyVZt3F3Iow/3//IdlUKvEQt7Gnl99mOgpm9du6n
YQUDvvCmgS0JUEDJ4nnJ/V6QEkwo0lEHS/DkDSjQ7HXe6JvrK7MwGnmGZUoCeQl0LJyPZjK1ceDF
AF6/jg0bapjNxpg0T9ABXKilsnJdLSwQAg+ksIBk/USAn1vjPbeMuIejY6ZPqX0zNY/ltLs+oGUT
oIrAzgazwPz5jBDNdFGH5zMHxMZTKbkpIObnx1Wzsj5rhmYP6OA0WVlhsCEp/3ZJWMYPo7XiQS+a
QOpdpqagozBPVbeocuqJHMs4FWizPuJx8Yq1CVvcZ2iYAX8AktQXfWlMSZQk7mMtNLSovWGjax5Q
J3u9viqL20x2xJgGrgFVnU1WD1i6lWmlFuZm3wZlZGW+YlrRvp3QQZi4gBtet7d0r0pXEBwv6De6
hA1PjdtbvCu0UJ2q7tAryhSYVpX6yMOoSOQo8cZOmLXTsgobXaRAQ2t6GQilX0OgLI1cZjXBmQwK
V+QXz7d86yZwSJQU/gCUvql+07jRiygConSP14csT+osbgS3lgTZoLKIov7M9RmQMxZ2X2khwDCe
Ve6jEQ8ylD3sstya5vN1Ywt+hyzrAtBlSFH7uT5vSftxUBtML2dowQkVB8hB8nPqysAxXjpn5dpY
mkPc5ridANmTcKnZHLYpbkmGoQnNU+xfJfvZW9ADLv7FcftiZu665b2Llr4eT3/jvApS+2r8ztyV
oSytEtwZMA9JTlDQsZ0PZXKdSoDgDC+hUerBhLaBjUWYcUCuKfcKVtK7CUojm+urJefnbGsAYgVP
BtA7FP9RNJltjSZJVbSGOW6oT5OnR/TQU/HWdtvBdQ/CLL1k+tNn8ct1oxeXF1IY8lbBEwnEDXC3
5yOFUKUpaqErocL4nVIdwP726FrNCl/sZVJdmgGUTpa6ZTAzd0fzkimuGSlhzqpAc3+QP2blVUDn
o+GDSpGqw1CsJOoWRoabDNUuCB8CKT+PBYtsAk7ZVONTBswERJJbMUEGbmWjrBmZjQsEz7rBQOl7
iknjEaRnsOnLlSdsafJQwQUsGv1RyKDMdeZEkrtqYWMkfXGLfKtnvbr2P/mwpcOx5X8pG6E39/1t
IXOqwMFBrA+trXLcX7I2EB0secum+CQFMBO39tCX5Q9i5Shf3BiI/VDtAPOlTD7gCT230tMYafqW
xCe4WL6iZl4JGTENunbi7/VdfnGezw3NvWi1cIjS6EZ8EmmEwOSVJacIzELAOaprkI7LHYEoHW0h
EkeIMV1c8OD74KS22CnBtqumXZuDQPXbdyB++KuR2fKIxkTwOsGIEkdH1YUFpdlC9/v6rC0OBV2b
0quBZsMcDxmNVipEarLT5LybQ+MX+bGIV1bmsnQrh/LFyGwoIG3NkMox2MmmAEiwfiOYHdRl9jY6
4sZNmeb1Ue3pnbmJR8COjLoDfVJ1AjDJH+oS+Py10HJp1ESGP5/6dsitnG9Kc4IaT6zFyWlwf9aq
68vzVaFf9vtz+9WKNrOSxS5v6iQ51eTZakqPaU+dvgZ9WRvKzKuRCr1lIo249DFRS18b28BK6Mr9
9Mm/cP5wIXmIWimK/Nj4yKmcj6XRk4TXTGWnRuTQOoYAIGRfMtNDxdTpshu1Kzcc2mLotTxp/DUh
H0Zeb0XDthrAZFn+gYXdq4150JPSm+o+uD7Tl5cMQieU6/CFyDuiT/f861w17ksAOfipNBvg+CDv
t+2gMuknLZh2R6NLdtftXXjqqBF+tTdbWTsrqZbZMT9VwB+YUxNE3X9pYbasWd6BQ7LP+GnIqE/I
R7LmN156IudDmL1qQo3G2LIwBNSBRCdJVGBH+dDIQ81JgHTShgwrfvHarM2dnyyDt1/m/GRwCyTU
N8JWV2Zt4TCcrcvsonF7XvMugtBKp+2GyQ0n62hlyQqUaNEIuHMJJHWQFpj3QY5WEtN8KPlpRC7a
R8HrTZS4Q6Ki/vj+LpNvM6InHDhUI893dZZAPsSeKn5i8SRpzJPEvEXjxBoaYuHw2HiaDWjIIPcA
Co9zM00L6uwEvsApUzasVB8qrv41mwOgnWvl9YUNgDlDrwfIN5GVnXdcFT062gQp+MmdCh5GJNa3
btK8XJ+1heWRBRyQTiAnKkkTz4ejAkhdmszkp1SlzWHQavoLPKOp1yLnsXb5Lk3dV1uzqeshkIF8
Gmwl07Na1QfL+mfAS2aCPff6oBb8Q1kpQvIBdxwKoHN+nFaMIM0UBGcHKsQ53lF/yrpdWde+YeSB
UJnPK3qXxwREivfXbS/cFGemZxOKSBzCh7qL/S5lN7Er9SCHAxfzTZv/cYHlhLDfqUvAn3Pd7uJC
QnIRHY9wsZBzPl/IyNDR0iyw/dXeCaLyuUtjUFnYYi2NvrQrEdEiTYn2L+QrZ+MDugqSRN2IDdPG
5tHgfAjGvFqjjb50T7GAoJCROEcImc/3vu7UVmZGtITLgSKEwsLB7m6RRvidoE3Kc019JRxbnD3A
mbFVwMoBooLz2TN4ZxaGjVVzEmh/ZePEN0peO1uuxvrKQi1NIEQxZVKZSFbkuW+QdRapjaw8uVW0
a/QGbVSR1aEg//39AAwDzjWAWwD5ziIJZJMZvoCXp8a5H0kVxHDtGwjNXreyMBhEkxJnAlAGojG5
jl+iojbJncmo2vJkqjtdU2HhXzgriJSlhi36oBC8zlYmbqHsE9eiOmVJee/wPOTx9GHq8YdVGN9+
D9E9DRg4XF2wCqFUdD6YLmdZobkJO6Xpu8JfId1s2g/X5+tyn52bmC1+ywDyFjxlJxQvBpF4QAlr
xfN1G5c3EGwAJYwsF0iOL0hfpjiJBCQJ2AnyBYeIhFX8XPU3Dn2E5JkKcST12zsN0E6cU1AxITOE
uTufNj3DP2QK2alswCb+P6Sd2W7cyLK1n4gA5+GWrEkSZUm25UE3RNstc55nPv3/0T8OXMXiKcJ9
9kVjAwYUlcnIzBhWrOXrD0n4qDIYe3tV1zvH264xicsUyG9Dl1bMKPd1IRtSdxjU/TB+7NRst1lY
uN46jCD8i3YtlQUe3ksjZcmlVupkkX05OfmA6AGyDFP3KwwGhzGe/FjnWxRd14/ipcnFfdqMcmO0
HSllpAmO1H8xgOrwofqtWuTq/lnIIMFJDSZw+T6ALgj1QZSx06v7FOi9xUTpJpBuZTW0H+kiE+zR
L9EW/j0WPA6xbqSuXCQOOmCkGCnZqfhp81Nd3zzcnmeWFvfbOKVi0WhYstqv4fBo9VuMD9cGgGUo
XDhMHSHruayWyaYgUbkYPSSDToi5H8ZwC6NzvVkzuH5GgFFZBQG2uNriLFCkos6tB5Ra97HwBSlP
hviy+0wuNo7o9fjeDMgAwcDcPPB6cplLxx4nqagUpfRo1/6bNcyWfKFefJgMz5bRZ57kUyfcM0Yn
mOOPgrS4aFy/ulOacI/awt+e499il1RX4YOBJHGx6CKy2knpJthQRrN3C6OD/LannltZ4paqw/Vp
hnaGmxx29BluZc1f+OxxCqoI/FvceNSsm2NhklXH8KcG2T9yBoA4HZFrkF8q+etfL5CNngvIiG0y
1Ll4RXrYV2qSAeGhULqdrLih/5qhqXTbyPxHLgsMZDiMGxKq8P7Szrhc2pBbitI3lO9K1TtY8Cdz
I/qjdRiDN6Qybtu6vjmARM9V6rk3CQPW4lI0tapUis4PXWicfiTGWya9xJn25baRldPGpcGzxXvF
XNCS9yhrso5OVgyLvdkEu6kzZEcIwi0e7ZVts4gmAdmAUWLWdrEUOWnLaaTyCczmkYn7D0r9IVJf
pLS7V8cftxc033SXX4jkkO4ZOnrw6dKivPxCchpATOAJVJrMbpcG0I5OR0+pD0jdOEnxa1N18for
YY8RzfkrcaqWbE5tQPg6BVboqt54UoPJ1QrhwWJI+vayljs4lz7Jr5kBnBUe+b+XywrVYTLCuKVK
F6aoqdVCuVPMNDuIuUAcC5WYE7Ebf1lDYHiEygHQYjAF/Pe3ttHZQU4jP1FJ1iK3zu4F6XVuKTS/
bq9r6X+YmMUMZlI+WlxXXZ/aC41MjsPYDYzWh9PU/+Rr6dbQ3/XmIag280jg6IhvLnsIYW9GVjw2
sesBjzHp23qGvB+7/mceeuhFbSE+li4xr4n5JuhaAGIYLGvxrTolEzV4c1yjpsYY2VTfQuP77X1b
3rG/bSCYM6sJ4erLhoXRmmFUWUPsZgiLj7D4g5jVh2cmY+2h/ZxWdle9/b1FZtN4Pwg1SaQWpbgJ
Yr+0MOPELSrpZ9WG03OUq/2TqWfirqyr6C7w9PE4lH19jMt6iwFleazn9fKUwNZBls/8+cL/ofsX
q0qMEle1mIaOGvNUtNq3xux3bT8clel+M9BZ22HwR5BUcrqh11q8YkPVqKEMtYtrTnK9Y2ZNcby+
OahiadiJEEeOlij5Pq1ENFqYLN8471eRAwsmJwaUyDVGyWsJmxNaoTUHLUHVozUJUMOyOmoIo6Fx
SVnSqPviKDZFuY/loj1JhRUNtj9E1l02DK1iZ3o27uHS7j7mjZc8hGmVf0xSMXy+7RIrh5dhT2OG
af7Gmyzu2s7XvChVpMQdEiPeJ4JavSWaUG3UCK44OX5vxSzmwjg8OK3lyC4UMZkplWbieq958St6
AkuVH/XPEF95j7HsFINTvCvC6fbaVu6MGU8LoIoYhiO2OMSW4pnyJPH5C+lX1b0HH2ThPv0Uvd62
suLWF1YWUZnaGnlKwyJx4+zBr5FHLWzJ+AzXSakltrhF4aAv3sb/v5F/1rQ4wprSIJ8SKYnbpNrg
9HLlw4SgiXsvUeALrRt/d3t1KxchjXyGyTm6UAgsg4vOj2OAJ3LijjnsWLz396m60bhd+0wsCxaP
eQqfv3Z512pJ3NacoMTN2yJwEAq2HkmEgvtMSoznXE6QiauijWdx7aOBIOAyJJSmSLywSTUnbOIU
f2y953Fv2ZMtTT+D8lf0fnv7Vm4gKM2pwZClqNSSFnZGMyhFoyL1rjuBaTLfVz8iVlA/Fl5W7sde
0O6oSgYfxlz4ASJvq7ezan1m3pvzZMbVF84ixMxXQrKQuuUQH2BYH+2i/G6UYD+rfYfkylQHb1m8
4TFrHkpwTS3QomwF9vvyc/ZqX4KR06k2eOjS07yD5NyrPpn72zu75pi80AgTE8xDazb/+1lgk4Ua
OmIVZpLmvobaQPEfi61+8m/s+HkkOp82dKPBz8z5AojJSyNh56u9lRaZOxbPYYisoy86sGVG9Ysi
2mIGx1F+SFsayW+Vh1Jl8ZRbMMlb+0r37T5CB8ZTAFY2hpMN4VPdf5OCk9cF98W0laWu7cb5D53P
2NlutAU/v4vqzFUgE6QTak/KYYrTjT2//rQkGbB7GPOoAqT2C28W23Lsxxhwjdy9xh8V8t9JSk6w
iG49F9fLmdnkeRVgSmOOfnk8m7IFmFWImTsghivBzCFIP8o2ssUpd+Zpc60HRNIEr1L8yRQFcu4Y
+Bs6r612CIR/bzvayjM+E0CjK4/XEjctk7isZzpj1D1AGNWhzfbehwQhvunfML3n4T4ETX9KJzlm
rPfBHP4ttPClVCpn1H/14eH2L7m+tPghhL5s/xzKL1USyqGKSvjOMreM4+oQKxMuZxqVIyVtexS1
SNnXge7ts6zZCodXPjyW53R5VoKG3+DSvZQpiXQ5ijI3ngSUfY9l61SJXTd3txe4ZgZWCLCbM/af
etelmVTghRCHMnNFLUkIguEUVvPHKgmccCszX9tLnUBUA5IH2lqar86zA2ONlP+tggMzVFCHaIC6
2s5VvAcoWsAWlN+1LZXzlRAI6D0P6UyJByR2iWiczGQEDhJkblLeaWJ5EPp3g4VFb+hDKIguJ8cE
Mjjf1aRTvzEAegWN5R4+t71M3hmI8RrQaxkK0z+t4FhL1C/970nZ7LzQLvOXdviZdwd/S+Fr0+7i
wvCmIoqjHLuWqR+M3tql9XMe3En3Fn6UK87UQiw1vuUwR9/2pLULBLlMOkVzg4Uq4eXnjeR8yrqx
4qgIVeQEcRbRuqR8INX5VutjzZPomoEJhJ+bbV54UqCOPUMzaPeFGmx+6A4Ix5aRf3jx++mQW020
j3SjhecoKzeOy5VO1/xZz0wvxan6tJwS8KaZ6+uao8Tqq6W/Nf1BQp20U5s7qdFtoE4TBF6frHFH
qtEP96H8daiSR0+vjmPzTJ32JD/rJQnH7Q9wNZa1/G2LT2+ooWIwe86nt+5lY1dLJz8ADT0Tkxz8
8dlCMNlBHnOwnNuG5+2+fLLZExJ26pYzzFFb3CFN1eiWEPdcVdmxDXMnH5+m9JAn2TGwS6iCqqne
sHjta7P0BJ8C7Bl1lmW7EE7tQW4hfXGjZELTufIfPAiIbCEoT7eXdn09nhuiTrpw6kqpZTVuAAN1
5oMXG199WEAq1XQqcX/b0nVWOFuagYfI8cztiEtLUMX3pK50qq02+EFK3zpdkgYbgeKKi1xaWbhI
3ept0OgdsBPD4oVvoA94t8rSIYx2xnyyA63aSy0MvsIe7uDaLjR1oyCy+ukoNc5kqUD1lxORmtpP
wjDvqGG9Uh2rpEdRfr29ldfZDYuEg3PuIWjkbfNWnz00Y6yoZdSKmGg0nO+rFH2y6tYJq3sT6rfb
tlYd5MzWvNwzW4HXlGbhY6uBukDZj1Lg+OX+PyRsl0taBJumb1ZpOkq5q4e/zCCinvExoWwg6JuD
8deH+dLS4hof2zjNikQGmdHmx9bIHiNjqGwUymwZlF+XHbxRehoVfwPtvfXNFld63cO8n+gssJrU
x8RTT0bU7bT+RGqDZvsG4nF9jVwbBpJUAOfnj3r20Wpp8MENahgbfnnhvxpyjojH4R9SGjrG8yD1
G16yvro/BhefL5toRY8lmyppP5Dfq83Sqe889Un/eNsb1883FF//s7LF19M7nuEAxhY3Ct32iyaY
n8dm30dvY9Udp/5kEeNZcXtHGtGhq7JhfPUKOzO++IZ6YiUSKULhAtnM7LCoY1vQYgqAFaAm29fH
b4Y0UuME4WTso9iCxUkpw6+erkc7PY2ye7MR4LYSoJPc+GXz5Xn5QuHU82jXzMZPP3FxI2hKWlvh
yKUTmMdQ/Ybcr+INjv6p7p1G/C4jdW8Wx/9kEzlqeIDVeQzl0smsBJ3XWhu4GQ6jqO0961tXfpLN
o658FPpXf3ofyo17b23/YWpB55cqAGMGi8u9kKTa61LuoqnIngPLemykcX97VWsnh1I2rdm5fHQ1
YtqLydD2mYl/GaeGo9mnD0HbO734nHqJHTRvpbpRNlp16XOTi7OjTPBERqnHPrbfxGZwpMoj0pNg
kbfgmk5FiCPrnWpBnhp+NOuPwej9LUcNtBRowfxZ9OJQWX4ZNqEqgDxVD0ZzH8daAJdDbcdG+kC5
YjdtcTrMj8bSXWVQmyT88GRpy/BGFSkv6h5LVpNT23lOkJ6oq27EUGsvFwOvcIIBqqYSuIjahinL
zKEDTzto/yKk6SHhgmSNr22dg9nrlov5vRDSaEZflxmm2PnBRBuJwMZPdqb8zXISKXckVJShSD/K
P7r8UwND720/XakgkIWQuvI003dheOny9ImjWlTCpOau/0UQ7unFpXb0WYQUI8t2ynGUBrv81wsP
ZXksR2dQd3W7cRvOTrFctjqXcBngn8usizdGaQelR2OxcBPi7yZ5ClvVRknXScOjrDwW/pZs7po9
+EBJ4qlV8FkXnzPta60TfKVwzaF5zatXNQ8fs+RbVgRgOK3TUDcvt7d4zUmJ+om0fhf6l3gQqdCK
3MqD0pWRSfrQy2N7l/TGfVKN0um2pSuA7HwAEWuZUwxaJgxRXX5MqZrizIQ5FnD591yIHM/8FnmP
kWcg4y4cilK7j7KGF23jPl11onO7i2ejVs1pHqIpQXENBzXddanpCBaM9q/sqgQvc4lkj//NTw7S
Rxj/9fyp8hun3XKl+YZbuBLdXijtmCC3Zraiy+V3eoS8ac/PiK1+x0B3hJi2BJ+MMgts5Bux0dp9
CwMTihUgPn8Pxl9ai8cuHesBayrFIOJmKvXh90mjS2pMd2IEH+L0KJhM+8bjftSSU1MaGz9hZb0z
JyrwH15rGrWLsxurSZaafVq7bf9xdl8EQsa7QHqKoPO87Vkrh4YmFWcGSNPMBCVfrjVUA3FC3qh2
e/NDIww7JXmsxcbJpvtqODXB3W1r1348c2eB9gfXRo+UutSlOQSsgrhOi8BN/Dc56XbxyTQdC07s
RDbsEJXmovjgSRtefPVkz0YlmRgEoAXp8mI3QyHOLK3pA1eMxXg/dXLmCiMAb6Or4scslXOHybrY
aZX6qY6ncKMOdvUtqbzNBRMo12ZexCWwJEg8fcqHeRAxSSO3Z5LQidXU21ulUd37vT+rYbbpRrx3
FQgRA6Hqx9gDAR94qsWBiYZCNZMMvFEui07pSd+HutsaD1hZGMDrGbUP5Jte8/zvZzmEEpvmZBbM
PvL9PoVKaevjM51joVSfpS2R6DXHAToFz5tE4EXSsrgAu1YcTS2T2MXoa9XqpH8fjPKYPPjxLnlI
m+k0FO8bvjr/yYtLZ97DM5OLu8+XO4HJ2HkPi+EjE7o0XhonHLSdPjaMYJJOh82h9YYXcUDUwnAm
9T2N4+PtXzF/qKsfwUM+TwqgZLWcYOzqaCpGmU2ug9FO0skJjZcJno7bVq6vvHmtZ2YW/jLGTZZR
uOZb1kc5r6Aqzm0LbWcpfAl3j1K7y/KP1WRD/nPb8FUItrC7uA9yOe0FKPSZPpbfAxM1rkF1+tBO
q2bjFP4vK2RwGygUxOHaYoXWJPpNNjFJGJvIgIQFZOjEQKFjTfknKZJCBzD5d6kYf+ZNmDpKbgGP
CbLPcEnpz3+/ZoozBmS00EpejfPFVTBkY8mawWDca+HeNLu91U+2sGFn7Q6AlBA2LMWYH8/F3rYW
ck91bgauFhf1sc3lr0avlhsXzdX7wQc8N7K4BKI0lyJl1FhMFb/rvZP/LNQYLQkYMMJipxftFiRw
zWO4Sgm6frMXKosHq61jJRxkVmWJz/H43TIKx9CdRv50+yNddxFY2G/2HQa5eImXwCFT83XQX33o
5t0uMI6UtZ0ouu9EdDs+TaU9gnd8lpkIuG12bTtJYGfMI5MNDKVe3qm+GmaZBoe1G4unYDhQSjZ+
VJ4j5naf/y3pLL1O+qp/bC38o28DLw5TbEl54fRQ225CodY88NzCwjl8b5DHYcSCxWiVwCxV0m7A
ONaux7k3PPNKgjVYTpskyDqY4/yVmE9zBv1N0wonq/+2YPt7o/4YWTwEolxpgiiwjMB/VVvyJbG0
mYHZ3/7065v1x8ri0yeelWSjOobuFGt22L5sVlC3DCy+t6fqOVMZE8QBsg9J6kuNNvz/bQmL761U
TcMaWEJrcEIsphLDjSb92umXCea4PHkNCawuz4cgSUEsm3yKUjKcUh73WWTurfqtLDa+xupBnDNn
pHaBeyxnizoNhoIynee9TfUOJZgvlvJUKx+51clupMcuHk+3927Vk88MLlbWi6MR6aSsrmS8+oAo
yuqx17eGAa+4CuYzT0woIjwCxhR63sv9g7c/HeRaD91kPPQv0890p5cPlnc/FS9aorqj8oX+evwk
/PSDgqrz7vYa5++/DGbOrS9cvA4S+Hzo0Lli/Y/SmQywi9BXPJr9ezr+l9uNoguBN3AgOGkWtqwg
D7TMU2dv1y07j/t0x0ycvrGitTPFEz5ztOh4gr4ocWpAbSStUEIX/aeTZUX3I8q/tzdtzeUZa2Eq
EJjaXKy6/GRZU7caYhKhG4qiraIq/U0fv0CtftvKSo4E3EQBtKhC6wTi/tJKbyqh3PgeVhCmzGxi
lAMK0A7tI8Rd7GnsHCXYJCWcd2fpD+dGF0tDK0wrVB2j6fhG+bL3RBu06lddetf98UCj7s7booVZ
TSTmCoIOwge6uyWEK9Zg/8/rIHKNYSDMPaLDZowhTK4BzdMXOgd2BHVnv1XBuBIpmk8eY53MuVPF
IBtd3I15XZdIn+P7CvdiqNIZaFPZMZC8ooZR+h/Gr4L0VHrlvTwLIzryj/SuKw/Ve6R/plu64VNr
X3tm4oEojCnAKyCKXNd1KJZsvNy/lrNciGLSJnQqqP+g6AZQCt3shsm1C3UeOOWsgH+8QvMUfhSH
oHkiF2mHex1BOqN9hJ+sDKyD/5z+uO3Nq9Eb40rzHOq8zOX1HUptK+RtErmdAnlnqjua3vzyvc4e
VZTJ4/J5fs4VK370ve9hvTXts5psUPeU5ioSGMwlujSoi1gY/Dpyq2Y4if0L45w/QzQ0cpTv+tem
crTd6xbN9uoGs6/QvlB0pelyeYKZwsyKLuojV9O+WJN3Qq06s1xV/Ue466pNEfa152pGcMOtQJRK
lerSGgzyFhSIXeTmaeIMwaGE1Mkpg1No7vW77sugHIFH5l9q41GmIgprwO0PvOrAZ+bnzTirPcSG
5U0aSouu/KiOSMAwHpk9GsZnQoFC1+xyy5/Wbqrz5S5e52gweymmV+BmtfIeRcYxK9K7xnz2ct3x
tDtv+OArtpxsRSEbu2zKl8uUu66Yuppl+nFoi8Jb1z1V5UZ0u+o3vC6UqWYiK3PhN6Kaz1qmY+TG
+TFVXyZwnFb9UekftfEJILRz+8OtPZjzhPv/WFt8uKkv9SwxWZGnpu0+1oyKe7DdqmquWZmxzzPj
2Oyfi89VFwGtByQ3XRTgnHmS/q9JsubrnK4GFARIPc/UtpdfRkPYRFVDi+tMfW+TZ6X4lW5FS6tP
xrmN5ZOhVBDA1h5f30R4qC0chMgPuZccG388Fd50L7T1KeybF8Tjnkwr+ND1CFklw06YxqMilXtf
Ml+n9knYivPX3JLhDYXiAqSMV6xndVyLo5D6MTP+1a6SjqmRO9HW4OmVQuPvLf5j5fdLfnbG1c6r
NSh1Yleq7sLolzQEJ8M8WZz3YeyeB6iWAt1y5K5wogyskNKfAslJvRGF0cJOpvRzLxh21jZHxcsP
U9GQt6mnuBT2flTtG0N5ssTq0SuTT1bs2V1d7m97+krcxuwJ033EhSQRS06TQuppDaUN1HDFBFgY
3hQlcGSGS7cY/NZCGqaF6fHxntMqXYa6aTOowwBhkys25Sk3k6e6QhZub0HxEL+2yq7uEElJjN3t
9a04Af7P9D2zRkysXZ2xMalkPa1D16eiXXXBQdFBdOTTRhVrw8wywh59Na7btCFjae6DLtrN+KIG
QvW/Xwx9CfI8CG8Qx5kvlDNf40O2UgTM2a3xn30rvm9m3yvuQNvjj4V5nWcWSsHKG7UmN06m7AF+
4vvUHA5VNX6ZWvFwezErNzpKhfCwUtMl1F2yYHvVxNSsTKIvJ/u4C3fmKCn7ZJh2bbQf9Do5dihu
3Ta5ktlhktRynikk3FrkQWEPy55ksX/9sM9ASlVxv49asFlWdqL4s/GIbFlbPIt0T9DWE+TQbYxp
OHq+Ye2E1AKhnw7vrYZuLJK8W6nzSsQxzyGD1yOAnQmML79fXaiF7OdkzmUlf8z64CD5niM0wmmY
pH1ZCOFcHhSGLbKOVbdhIpSXZp7pW/I9JXJaeVqtURWK+p+DNh0tOdj1cZI7Mb382x9x7agxIczU
OM5DdWWRA4pUHlUzJtPUIvEY5ffNFO/TcqO1uRYbM9Dxx8riqPVlB1R2YiMDtT0yKXnI/wm6o266
kvKWpMfMQClID2y/Hp36b/U7eFIgVphZVhBD5WlZuClCIYKulbThlOl98l/+Hn+0+PuLWMpQvLrp
ev6+H/7SxLfNS2Tem0XCzKkG0AnMnNd3Sd/TmbVhjQhou3VR/pMGjK8OsrVFor/mcudGFiFao6VJ
rhXA50LpjpJqHKicp2ez/XXb29YOMd1Q2HsgtWMMfmFmRB8zS1rWMkSuXo1H0RdsGUAV035CtBWx
/Ma3Xe3cmbVFRBjERuuZMeW1KOjhiJG8vNmNgS8xw9ggbdrK3T4V4+ZzzpjVZFTdjGzoP7Rtpu16
Ka13fda/mjFy4rc3YfWD/vlZS4icOVW5AVSQql/oC07PMOQhrsRqw8ra3QUyBl5mbi42e+GWXZsN
TdOWfNFC/ZQn8UEYPDuUe1tv4WVW7UJW75stFsmV74vYA9NLxInQ4S2n2aUmkOYSBDcXag9NFz/U
dfHctoxDNDOkIfBPt7dy5fa6sLd4FAwzHcqyxB5f2Q7odhv+41j+h/v4wsrijgwYaMwDCSuF9agO
CA//gj2p1TdystW1cEWBZpp3bsk5psLsGoslxUtk7k6JFt3JtmhuOMX1bJAEoTUCQLBZi3DDWYsN
a2EO12OVi7iO2uiQ+eFdLQT+c93k+zEKJTuMs/yQG/mvuItjN9JLKsWK/3WslOmuHtotjOFvvMDi
iPJ74IOEPowhgGUBQ/e1UE0Tnh/fSh4yvbwX/X+K2PsahvHBCnRbL5RjrGR3zNwx3mOTFNlmcoAT
5mjE8Uz4/12M9B+3nWrVianhIqSuzbOYi2sDqcyiEUeLx6rI77tEPolTZ5eBdidB315F+fG2Of36
fudVmvmygKnMvYfLIEOKtMZDgYPIDe155mb6XaJ8U7qX21ZWLh2sEKeBKgNVsNTsLmtVjdqJEiha
3S1qN5rhMGC5VWNciUIvrCzud4ApZqbKEKpU1r1h9o5aK0dveq7FyNbg3mzCjcBi/VP9WdXiUylG
HRFjh5RotOYh0ovXOHkrkmdRh/Y5qDYi0JuLY1R3EUikUqWSmFPNjBSZyfvYDsGVi9/a/CmWA2cz
xfvNGnB1NgC/8PQjN0Ul6tIxOtUc8qrEntX44T5KjRLZlCB3xjIW7LHLos8t3CHoQMXJvowAtvtm
+W1Q6h4p7VCF0av24Nll69Wm/DUOVDz9AGKKKexSB6eznGno/9GSGuEqKfsSwLy0M9LIe6BcZNp1
oECIFI8elbYpHL9YbeE5neQHT1PvSzuEn2OnKBPoK8uO4RlryB110AdXCsC8qhC/7yW/F+xMrXSw
poqycZGtHhpQHRQ9gcnAG3C5Nxwms6VMEDHA+SL5rjKeErFDsem/nM0zMwt/1rum0vMRM37k7Svl
teoNx5efh+jL7dO5evf/sbMUGpB9ZVQ8GTsG2iFDiM7zY05N7raR1cNCTULjYgNguLxr1bpvGwZ6
KcNVH61ERFSjZVLBtI13fQtOuWrKYGZ+zqthO1p8ngQYoBAiieLCuaKANMhqw04NpN+K+1L/Lzcb
qRJ5KDPjoNIuXUGeutRTe8r+bUvUWseqgbSz93p771Y/0JmRhSMgTZ9WhkiQnw0fGu1dy++LMNi4
X1Y3DU2mWdbSZKB0sWk+mTaBAZExA2rBVNlTItmMJNu56PZb2m5r9SOEpoAVI3xCQKAtXh2/gDNm
4nZhwj5S4TeaPhh9KR59dFd2/tiGDo3wR9Uc1d3YDoU9mFLxH3x+riUC66GYSj3p8rvpZlBkcUW/
pPSbXRbrtpH9KJWN77bW/GbWid1EhorG37L5rZSgagNI8tyif0hEZv7Idt2meR7axE7lEvZdZp9y
1VHY8Dh9iVrz0GuNPWjPBvpzf+9EXLj0ngGmzmfjcsVtHuneEPBbJOgfd4TFpZMnyVNXbzFjrHkr
Q/TgiSzmzkkbLw1BV+jJTIGHbjfJ75OXWXslFNpdyLnY317SSpbB4zQTQljwtV3DbPNmCAoDqjEv
j1+7onWL8SkT74JJdur6Wx48C9OWENvaM8wO/hYynklAF7uoDW08VPVAYhP7h/RUWZnNaODoy443
+ra3BSJce2nOzS3cNEibXK4kiRQjNO4kK/2MKAzVaam0KzG8+w+7+WdpS9L/Ts7B1XUszcy/AHqz
gx72CQuBNigwXpRg2olbDcS1pingWmIMCkAAlZc+mTVlGE2hSNYxHDQpRsad1t1HUxr2ppXaSbQL
0Kh+KsOt2cC1eJTBaWgEaSjMWLtLF80kWe9QIiHILkP/FwWDxpnlkf7DHXNuZZEEw/Az9V3P6uAs
ORXKrgiiw9RsUcatuci5lUVSlSaQPLQIoLuGPL7Jta3I0z0jGk6obvVH1g42nX9GFHhUyZoWb12N
cwSqSLzrEROf6jT9AWhJdKC+/Q9FCiYRiK8AuPBaL0kkhtJMO2+OfPTJbPbpFAe7pC63hvdXveCP
lWUJWR59Q1BUshJBeYeszDE0YePOXc0waVkA/6VRYl6xhjeZF0tKQ2VLK/eWefSbQ/4qCh9KH1qI
B6t5b4e78V+Qcdr4LfIzJ5mcNL+T6+fbJ3vtbYeMnUuSZgPePrvQWSdAmYS2McoCFFR8F/b+Icjv
yvBDp48HJdjCJ625IwgPbkhGh4AAL24swaiqpqhoBXReeuxq53ua+E7Y6Rs7u7okWKWZOGfCVFpy
PlVloyeoSwPkodY/ia6hfYsrKjDa98o73d69NbdHQhLmC5gf5+j1cvdSVL6CeEZcZUP1US+1j0He
nDTh/T9YoQ4BhANYFMNrl1bGgL/agAp30wb+CBKr/pMxbinXr1ZgmG6k6/SbsNhaPF9tH4v1kNDH
GKp9SUlDKdudZn2OddNJM8tOxpOVHvXgCPTVzpR7QTQOt5e55h6woMBACjTHhGz4cpmxWEVyN7KZ
RhW1gL6sAxIz444B+Mr2BT/YGHG/NjezWhGKzJg8+vKLXZ1awUsLi8i5GUqna5jhKntkZx9Frdh4
PVctcQ/TaDCRmTJmLzo7Y1NrGX5ZgdfoeiopSQv2WAyr/QAQxvtbhRGqQyIyJozCgCpjHHB55ZtC
kdUasXrc05OOJCU6ZXkKKZ8eWrZpxObxbz/apb1FRDfNPN5119LEEACRWb+U7Bf+vwm1vT5osxmI
3JgfIDdYUqo1VennnQouhPX9Q4f9OauTD4KfbEHeVxpCkNVRJeYd4wpRl3NEXmamZuazHinJbNkP
HCMVbZ1AuPQjYkaokazolNSAOOp/2uKuKYz97Q1dCXz4BTMrE+zPunLFpiNmtYq4Gt6ShPumKpBA
JdyKdn6ZciQD21MDp0OiRi332mbzfm2bkWIg05s3+UqYWTNYbTE0VJJaYa9VJ/N7ATiOqg7w1V0w
/hzGXal1DkPWCjvRxsxVePdRKn/d2IM5yLqsMFEFJtEEFznPHS41YEUrzXsv4yv4WQMkTnVqSKqH
eD83AXXvvu1Qp27dYNpIdFe/PpVOCBsg8gWVuch0EWwHLSlwelRBs8XqJ+Qv+yAYjrI1HNogf4ya
7DkJD7LUYTx507JxS3nj+vFi5aRIM1aQ/vUSEVoVnVdGgUjyOfYfYIs9yFb9gxftK2zJj3Wnft/Y
6fmWu9ppyhP0QCFqVeTFpdtOMChZaDu6lZjvwFfch0Lv22NhftRezcipxa/VcKcxHmjH4o/btleX
OndAQexxrpdjgQZXuucZEkct2JmoVsM4ghi4LYStU261Ea/jubmt8MfWfEWfXcGpPin+aKgMnrfm
z8ZS7VASPt5ezrxTVzsJ0nGmSWQzl6WlMas60li+3MQDqTTC3hyOecf0hPQeCo+m0Np5/tfhB6ti
+5DHYu4Eh71claJPoxhMOg+LxvnQ34CvS3K7u72u1c90ZmT+97Oti6q8mNTCIBROrXwfWbq/7yzR
nuo4sgujCeyq3CRGWnsx6YmLvyGrMgjwS5tVhNCdkGqRO8hfMjGwzfiLMbzl9D//fm0M4lLnUWDd
I2K8tBMyHlLIFd4/sJIdDeLOHT2tQ2euCx25j/8FWipt2FypcFHeojbMfMX80lyFA17QjakF6rBH
XuXrMD7rARiV0HeUzHKG5N4sX1JjYzRpbUNVGpxoFOEmeOflQmF/6zrFlCMXagdBcLyI4pLwrOZb
4llrznJuZ+EsU6xD9wxRotsN1Q8x/1THwdH6ynDXYRQ8ayPQn71geeIYQqWVPBd6dHPx9dASloes
T2O3nN5634Mkd7AL4VMr3MtN4IzD+21nWXscz80t9rDgTaQxngEB7DU7719MxkQ2p9TWbpFzI4sN
rC00ZJJqbnF2FmD8Z69PdtLwog07y9zHaHqKmxiYtcf23OTisGVCMwxVhkk/P2bVKfK/MBVqd5R3
hOprUx8l7Vs0qS+3N3PVIc++3eLdKZgwG9ImiUnSGDqQPhq88JL0NLVbzYVr1ohZJtmiizszIRLp
Lwo6bS3HXjPlMSMrx0pnuKJJbL+3SpvH/WkUwmOo6fsBXd4qvkOq8SCl0z7/pDEPMYn5g+i1G0HG
mhsxmYVG+wyKu9JaGKSk0QStit1RfDTUVwLmTeTP2ub+zuapYiO1tlyyijZ0OCRa7JI/2VL3ax7V
9mvdlqWt3V1zV6rY1LANFEuZ17m8VyA1t4Ry0mM3T2w1uPM76aHJfGSpE7vK7pUp/rxJ4T//yeWp
nweJ5//N0g6LjKMzlFGsFTV2K2WwIyL0zQbnCj5nnt+c33ISQ+7L/0famTXHbQRb+hchAvvyCvRC
Uk2J1GLZekHItoR93/Hr5yvFjN0N1TSudR1+UwSzC5WVlZV58pxNYGlbL5yShnq8G72z0TZNlWeB
7J0OiEesb7S6D1SDquAnII/HbjoN9k73WLpELvYfNA0CqHn7VZtYmesi4obIBrc8xbXyqfTCPfC7
zA95X/xjZHMCzThZIoaAyPXD8mS0md86c7A/hrlj5sdteJU+RF3j9a5BKp93+mM0v1JHedj3Q6kV
mvhioh4w2jb5qmtvcrXCYDErIK5ScyEUKrWvijfsDXvILh0e1gCcmfIV+Mvbvam9gZ6DS2pSK3kw
QYQce7ShTCvmSeZp56GLVD+q4x3aLemJhiqAEULcEaLGW6tRYlEdVsX93T4uioN2yus6sF3NLy1P
sGgwCqcyGLGpHxhsV1uK5QH5eUgN54GJGivlaZAYp6JaoLrYy4ekW3dlcXOeVaDOqEGQxDbZ8mg0
52GB18bayX+ku+bwAmBAQFB3by4BoUIU9iP+kdm/g6vrTlb4qE2/NTWXT/ty/2qTnl5R1DWoprmE
xdu96uO8Lai40pJ1pv4lKnTlXVU0w/G+FalHgP5CSARX/Im/f7TgW21il/KV3gQU9gOA91BLvVR7
suWGLMYzoouwHaQfYojldj0qDr/qJOQXt5vcP3olsw5LCGstHdn4KRQo43SNeK9G6yVtUj1gGCX2
TXOw39SjcqTEZh/UvDAfmln7FCuaw3SUnp9Q+8gftcVgNCCs1wPaK+jM9LN1Yp5E9d2EUku15u/H
op18Jxvigxnr9bsx5XdE86DB71InD3M+JUFlA0xQK3s50lPOzmNVxG8i/rJvpLTcPYZld25wcdi2
N5Bgf+LxxawZKcXtB2EwunEraxXaotmHpTc/8Ia2X/MMddimjuI/YqXdk/OVmxSCArwbgGhu/Dcp
tEw1UpRy6kPldU+z80fUflOM6HGyPt33K5n3whfggeil4sYgx+3iMgsoe1exOLNxE1qJ2cc2bHY+
oPQJRNfhxwgCAynbch5VjlYblAXhH1d/mPvPmde+qHS3vfnceA9FOflq3vhD8vH+2iQ1bmLzld3N
nZfwV5XRI3eIK6X2JzX7tCJK8662YCAv5qh8jcoohUVxWg6TaymPoa79XkaacZiXon6k4/TfKWf4
QTCvAHCn2ga34O3XVrpO61HfwqdTYKjtY16ABi+OA6u/v3RZuCDdRnZaRXiaJ9OtoSQ2l8zrnOwC
N5BKGVHre9/5Gn+7b0WaOQmUCJM/QkdsSw2XW06WjtOYXUbnr/ZIISQ3hz+Usn9A9wEWH8o7i/ts
jRB+wpTg5P5Y7rEHySI9D3Xq+cRY0FabwzkaI3Mveki0QoUzZfiqhRelbn5bEK7sbJLFaufLyu4v
bmUe1gzGkwhvwj2lhcTUCkSdtASuDE9N/ga9+rbI9p7WEjsaNzLqC7S10Jnd2OnM0Sltb8wvRf0d
mA8TA/W0c0tKnIQWEyh4DID33XJDRkmWuYot5IJy57SMzwLo2qnf9kE+4srYRFDRAEQDDiEz2rgb
b6Q6MhpxR0crTT8505MxLcFKV9+DCVaND6V9yJOgrY5TjuzsX7+Q+N4YFx/6KiOFF2RNa879JZ/C
c2sdJ1U/u+vp/kmQBOwbI5vdmgfoNe0aI1b9kbBdKO/V+TOk3t7OO1rWLqD5iJ/z2LBQJtx8yjhU
BydXmJ6vASgbPkzvYQa+tf+ty49R49e579jFu8LZAYXLXOXa7CYp0G2ly62EBrmTOqd+Bg2WzfpF
s4ev9hjvEchJzjRrhExTvOHFkPftjtlsWGRYrDHT7ce0O5Nra2V0yh8869Q55/++c9yzpPYcatgB
Nn1BMwlDqxYIzg7F9xSJG164x656TdSZkeSdEydd2ZWxze4VOXQA4QhuwoiXt5bTPUfDH7YzHpK2
QTkrO03mHrOPdOOgrQS2L/oL26KZG5H51yWoxLSjGbnUTX8ebAB9ZWtqfgo46+H+55Tb41mGEi44
8i0K0kOB2/RG8HyR9vjlMU0JkfOeOIvsXqfKQ7dTlFPJiTenTU3mSO+cikeZ9pta12g/ILKQfNCb
32PzcRoeIz328zwkkfzWmA9F+/n+GmWh+dr8JmdaymRZ87CG7QBRCR/UHtIX6wd6vu/v25Fk4ixT
6N/w+CRx3Ry6GtnxCCwA2EjjD1O13hhp/9AWsFh/bbSXPC2OY/+fpR00SCqvTG6OXgS+gT4NYEgA
S92BMb9vZk/fs7CbnbXJAua1oU1UjoxCWbWCLVzS9oyCxaFGbK130UMz7MZX4DW4/y3FD99eQdf2
Ni6zJkoIKlP4JbNOifl+cP++b0DuFP9u1sYp1GnwtFAYqD9aQxzU1QfT2gnCe/4gosvVTdakYKTG
Br8rBwiS8uTVHLqDqr4w/GlkORQy3414r+InXRaPEF6cNqQD1sYhwkbNwlUTZaPO+XMJxywItfB5
nveGoKX7Y5CFiOlIAQ6/XZvV5JZb9qIVO3+yhwfF+vAL28P4ApqP8CXBTnr795N4qEj2addNjKEV
Fo0fGu3qWJ3um5GVn4EM/mtnk+GH6pIp9kTlQdEwFZ6KjPFgsPrfeWCcJ0en69SYQd66fwA77P2y
e7Ey8CH6fCnE6Caw7vs/SBaPKTqLsoGYPN12XRXIJBVr5fek3qeu/rMnxTOnFzPbyUukbnJlZnO8
isieegarKLiURzCxAZppQZ7vdcv3rGzOmDObSxlXLMaAfO+QKPbrkJSjvzseKj1okPrhK7xpKD7f
OgseGq4rZwmCmdB7ky6eGxgF5KtNhkJFNUztufU697HSm4OitXurlCUJ3G1UNYE9QsW8SRLSmA6G
UdClzPPl2Dr9Y2L1wdSNp6L+qHfn6r8P/IkK2b/2NteMNzOv4yjYc+ArMpUsqCiT2fXn+44ovtk2
AF9b2QSSqu60Ego9LjN75ht6z2vnvbP7/mn06oc0++9FOTrzzDBAWyvAvZtwAnbPW1L+v7TmqgZV
Ec2BMWvr4f6aZIUN6kLMQ8By7CE8tTFTVxVNLZWo0lgVKrsPSnVo9aB1p/Nql4clzw/M1R8YDtsJ
M7JTfW13c9xqOGYU4ACgYou33njui+7kMeBKYe3+AmUH7trOJmoq3lT2o1if3uV+qnxVI/XoZpr/
C1ZM8X7HQRiP2Dj8VEPyPlsKXWSvPk8Al+3C3G+1Sh3wysrWzT3IGdQV4hhL+82GlqdHwnDK1WO1
fOuMT/dXJLUFjyqEawweAZC+DSAK0EpzoZh2oS1owRQPyYuRJeoB9dr0TNpjkYln3fm+UdlmMSUq
ghY3kLaFskdlqOEIyJJr5jeqTEE+Mgv3K4HeJLUXfICQ82+hWiHLRVGbrvhsam9HS30b9dbbefF2
0kPpWoDECXojqlfbV1k0GfNQ9zW9frUQyBoYKuH63+m7SY3APc/gEXTwLOl2l4zRpGOpTqyF2lXz
Ni1KtD6S4P6u/ODa2QY++NC5fKFOgCBn4wvq0pmdYyT5RW2RPM/HdQraVftDWyq189fQDkkQCkrJ
dhcf53BwAxDadVCZIIjUPnyiC1MHhrOU59ScFCCCtudHPIAOo7HCOjKPTE0txvrx/q+W3UHMAYMT
U7kGgafdfpp+TNNobEn7IvvNMHxiHPyd3o2+NwpWo2+T0R7v25NtBUPOTFEKunoi6a29Ro2qatBo
gRboBx5GFFjeGIAUfK9N9yRR5KYYDxbjrCqw2VtTaz4NGsh0rlc067rCCWI4krw9bKUsQsMX/48V
ESGucvXWoD+Sm1jp9PLgZpBtL3ngDV9Xe/jwC5+OnbL5eBjcgqc6XYM5XLDh9clXC4L26HW3gCdd
DCMD1O5gMaFXfrsYOx+aJe+5Ta300wIlpwNLp+297mYisrwLDsF/7GwOpOl1maKvXGvFYBytOglM
pQkaBTKW2Q3iRQ08CJjmeOcDSm9x5liAUDCZITQ0b5e3JJHVLRO33AKDc5y/m6AVi+pgHqcHu0zg
cPtLj5wA2p89elXxh38KDaR4wE9Jz9HGujVcV3qKTg0RO09TlBK+I+jyC1erUIj5fxbEYbhyQ1DP
Zht3ZLJz+ImZ/hDlnWn47b4Dyi47EC60qwF2AjHYrKKj/r8kCojBrHZPazX5s/kujM6OCZoVRfj7
xqSfDBwNtQ9mMACx3i4othkCjxbuHzdSUaQuypeqyndGBX4wK2z3hT9NSkerlai0MeLMdjv1bUqb
xnr10GGEQrJLnk6z+1XRj331m/khNQM1/xy2x3TxrY7eI+4yH2rYXTK9PN1fsuz7MqSJg0IHj6rG
5vQNSr8ucw7ubVTLY1m86mN1WLzMd4vXaVdNVBYd4XMzQAcieEFH8Pb7ViGkKtCz4pKP6Kj7jffM
WM3OHsqOuThsQioJ9rZtcr5oXh3OjLNfhh5xqBSge5Ef61b1s1FrWVZ+MArawZYy7xiWOQ/wJaHP
xnek6nu7uN7Oeq2hsXpRp/JDyZ5Nc/b4C5t1ZWITwrIBNjcl5CGsugGEtB806zk12lOJgPTsGMH/
ztjm5BUuQ16KBXrDyE/ZVF/ayDfa5BSZ8wXWhh1jspTg+uNtQokyzFqXhgIqwmytla8HG3KHfCqO
Tvi2y8tjruvH+8v74Qg/nUOK8tSSf8zUb7KQovJaUAAd/ZSOZ5xfLkU1BJ1SkB+psa58Lu2yTf3c
RVbMVwcNkF+qdf2hWir9T7PoIYJPoEGsGeiIh78YnO9eiiVLUiYpluRUr8zYVWE7fYu8tkh8pwvV
j/HsJKEYdQhfhlxzQw732CbPSpbPOy9U6UFD6x3UM2hue5uGAFnKsgG16EuEoDxPqqh/mLS9UoLU
iAlZF8190NVbZu0wWiN1WQgdSpj5+gpAvfFV8+v9bZKeKsDNonpHLv2jSXx1xxRKXtpWBqBUn8Lk
TeKsy7Garf9OEAc8zlEx4zIMirDQ7dlNXS9LUO7k+eZ9ytK3Ttz6fbxzk0lXcmVjE/xUVAbNMuHV
0U0FxLpVqfhN4naH+99LFs8Fyx0iIgABfuJXmJclXuwcEGWeFAsC6EMX5E65PirjWr1RJvWiW0zK
37cpc4Rrm+Lfr/ZIG9Qy7XqQEE05nVa1fi6oLXXt/EtLY4SbaX8aCdumtZZ0XTtNwA5i0ziEbnpo
UvOgq+WLN6gI6+wQP8oWReUFaXnQqLCJbBblzGUU5T0vq6Z6AYVOgcI6Kml1vP/pZNsF0wxteBBR
XMAbK3VilFYxKnw6i+lEhmUQMyy9N6NaXOpqT9BYuiQQa7TOBHj5p+t3TXgvrABEQgR4NXTMJ8cf
7F9Z0ZWRzTWo2HbIk1Tn/q3mIB2RRklOq8F0YugejOH1/ueTr4j2FRhDMXMh3hZXnlctzCI0MS4x
qq2A0c9J64/zL7zkmWL7x4jYwysjaeVlE1w/kAJDp5Gu4TkZrYOlJjvuvbeWzX00FuvSRS1A68lK
g5phH7fozsne8IYsCl0t5mfWWQuB5IbFuFYXjEMHO/5OI0m6DsFRw+FRdY7q7eeyptCqQke4dArd
ifdnmmYwn+yleVIrNrNRDBgLxMzmTa+VTY+MF+uw1O9l+xwx6EW+vpPS7RnZbEmd5HAr5i5wf4F9
t56FmMfulIbw0W0eAs6YST0wTvrPOvRIebhdAcioiD8bw/fSOCPo1+xps+9Z2dw+2uImcTzFhDPt
uTy0qUZm8zKOO+dRboVhK2A4VEC2c9DtyGMCLYT80lnlgx4/Zb13MvKzV329f+7Fh//5m/1rZ+Nj
kZtAFFZn+UWoueleoNYoO0zQ5jlIUBh/5tBF7N7fsoFOwWrAxaOJu1XdJAl9Ackqwqj5pVxfVoE1
hCFN6R7zPvgxwKr6nfmtXj82kOw0hnm8v2JpHYGHNnAmALqANoWvXkUhO1O1zkup+tZmCN22mp/N
ZHnrjN2xANm0vBusyAeKQU5Z7gQmyabSMkWZiCsK2My2gr7GWrzMc5Nf0sl64J1vDs0pzx7K9Hx/
iXI7Lo1gqD/gq96ssFmVOm20Nr+4pvJpNruv4+Q8lkv0VJHn7pxsyb3Lmv61tYnpepNZS+Vga2yI
g0XSj75upC9tnr1mM1igZo/QRxJ3QQiIeXBRdaYhdrt9hWE0XWWyfWr8eXUG301P97+e5EjcGNis
KHfzzph7LvcVcvjhiITUOSoe3RdQFye77c7mngq6fEUUeRg/onK3peyt297Scl3cV5H9TdGtFwYw
P95fk9QE89MACRHvoV95+9HmTg0bReWYl3PxMLrWKZ53MFN7FsS/X50qtBO9sIHi8OLSu6bA2Yf1
jqdJ7hBC4b9r2Hh1nNhGAaInv9j6a0O7MG//pmK/Y0S2+dROAbZRRRXw+ttlqK06mpTywXOqoxgg
Qe978R6E9KyQADKnV21RP1h6/HB/f2Qn9trsxufmpc+nEgDYJQ6f1e6bYlLPgdIt2itlyoIfaeu/
69vc9jPlntTWWV8qaFTDUod4t2eacbSSl9x6ly/auyXxvpSTadPwCIudt4CkOnFjfpMHRNo4mHqN
+TZ8t+Yfx2nyV39YakSSkdgNd6zJvyoFMt5vggpm4/XJ2MV5bWDNhBxr7XzdPCj5U2ntwbhlnklA
R7oJsDEPqs2q8tjpnEjEdeYrCEiZ89mh+OKWe4FCakdM9YnZWtazdc6aJjaUJfmldz+5kXsYvMep
3hsDkB1kIUGP+DJTJYwm354AbVHaUOlZjKEo5aFoqFYpqbUnWyO7NuCVJd9EvoRi/uYwL32pVxqM
oJdOsw/h9BqqL4321BbjQd/DVsoWROCgyOaoiLFsCXoLZSqdotfyi1dX7QF8O/zSVbbs1N1kewNA
A+1hYEWcsI2vKatujUkISjtN8tk3wj9WPTnkHmPy9yOF7MOB5Dd+VHLQONzkTouR23Gvs5pCe6rb
9AFAuB2dNdUJvGzvTS37cgxbAn5gn8jTtn5tJFmzWmNx6ZroRHtXVCPur0Zqgfc630zXmQvYrCbX
FTLQmJguiGqUevHLve6xLAYgjPyPhU26XtTjbBlZQV+3+9plxVM5fFfzT5GT70Rw2f5f29nsfzoY
3tSK20msRPRwWvgCdh6EsrWAIAUlhqY2jrb5Wm42LEPGpPRFD42z0iIL3sWntf8SVnsDh1JLEH0C
YKfmaf4Q3rm6zZuiap1BI9IY6m9V8+KRlydG4nuFs+POss8GSB6I/A8u821HOfb6EA3POb84/VOX
GI/sTbYbN2Vedm1k48dV22d12nM2I9sitX/q+j12M+kyDPjT+A/x6C17RGoO4TiMWJhgdeqZ/+ys
b7vjkntGNuHfiDTF1gu+lZmgVDl8F+fFm6bD/SO5Z2WTikzmGGUdg+qXuoyqQz66TjC7TQc7Rert
xExZLGP6yRK6h4IHRvyUKy/L1dBTyjUtLl672mhKttPfXVS7fhyryutSll9He9B3HE7q2eAXYGwT
VKfbOiE004y+5VlBnEY0mWndNoOCsRwP9vTt/oeUWYLsTscrUHf6SYkjUWKlqUpmxzQLMY4SNslX
CF2gb9iZQhbeu3nCg30UA4ggcoWez+Yrjstc1lZRiAfRPL3JvlbTG1AhwWAIzdRgt8wiO01g3en/
Q0wHIdImosLEsJSG2xS44eKvtukPe61qWZZI55G4Q1OJu24T5/QOwtaoZUVZE/pD1hxL+/fkD2iX
XFTE9me4pEkxPTPRvYIkk0N8+wWLlZygLirshd1LV8SvFSWdSIUjPrUVf87/jMrvU3LS4Kb/7y5y
bXjzKduRUcaiw3AXt2ck2fwlGU9h8Zrv4Vxkhxp6BoEshjqBb7pZoVqvcwcMEugyK0mCZXgao+/3
FyO3IXo+lDgM7NzaMKw0doHZFsxBROtJyAgGreF8txYtOt63JPN4wZmDh1BIgUfk1hLEm7VWjlhy
534CE6aNZI4WuA+vnVUodKL+eQjt5mFteu3LOup7lXnpSgWjAS5DQrn1lz5ScpeKKtvm1oELR0m1
BuYeAEoWPhhj/sfIxjcUdyJmIllySaLpHEXzYRpfE1d/2Z0vlEVhG9UqRlfg99a2sKE8g3CvsUJm
XGPEddvnzoVGWFX8487FIrNDzBDlTKj07C1+x+rtrnRHkzilR4e4/BQ23818PPUdHEHjTjYmIfLW
dfi3RCvDASCxBUCORTImaGWIwd3h4ow2zBNtFbglGiF9fFzAEAFhmM+T9y3rslM86U/9YP3u6XPQ
ZHvEIdKFw07hcukw6GxtDoYajtOgp3F5GdSnKTZOA0oLTvmmtz6Ek/l4/2hIbJGGUFeFJZm+1LbL
m1jz4jYq/LVK7dnvmkWF9SwqCjRlQTU6XVHBolXlO+dRk1oFgyOCJ8Pp1ubNaBVOnxhRm1xAuAXh
b5V1Kmx/9vxGf8cs29Ezkhctfc6VkQnyL/PEk1/7rFXDsWcWptzTUZYcHIPKIMpBsD0wTrc5OPbk
KYM1Qp6re/2pPFld7NvKOWn2RozldkQxlwhEbN3cGqVlxWqpQ2Y+h2lzAnrX+eh9zkdwk9MDWNFm
5/xI7l24K5jxgZWYF+b2VlSUblo9PvRlGUD+r1lYHobZ0nesSGLbjZXN12M6MXGYYEP6ePkwISYa
J6fSzne8VGoERmrRPwPUu62yTbXTxWY7oc7XlmdHfylqpvr3WEOl+3NlRDjtVXZZFyV5vjtS5QKU
nH4MjW+IIxj//UlGzUfwuwJzg9V44/nw4a215rCSUTeeMvX4bV0Ct812Clk/cqpNjndjZhNCksVC
rTGE6j3K4iDTnjL7XWIq59pagqk3P8CJAy3qq1Z+WtRHj4F6r5sPYdMdTP0t7Jx+e/RmZoK/ojyP
PmprPHCWL0rWPVZTChjnnfUI2OE41Mox7J7dPXkP2W5DBSdkaYBXwy9xuxFFpUdjb0IhrAxnLvUg
y8gZe/O/PyYMMRsMcQOouJ8KI3OhUd8WVkojCPMnb4Vd6yXsP5vOx/8eYgnk4ECpqtAwEX535Vfa
7MDOPVA9tawVRIMb/d32iX5Yw0I5W9CkHFwhpXPfpvQTXtnc+PIaK1PeDSyOYB7YxddZe0p+gbuG
AVYoPwXruAXq73ZdVj9Pup4z9UyZ0e+LZyYJK+ccne6vRBbFQC4SmnkpU8oQuf/V1xsXaAcThxH1
pAz9vPszNs73Dci6i8a1hU12qMxjl+uhmN62szPV1JM99/6ofsz15jgXBg2jp9Z6NceD41R+Of73
PgjW3R9jBADGtpWTyGxHNc2ZmHWaiDmCvKwPMYQuO/4gEX4Wf5w3H9ETaJq3CdN2WDbcES0Dg8rJ
Sr/AjHZkru+hHvzMN7sEwSnHp6ZaLgdoAN6b0wNlXDsbTyCLkXU6LLv1L1kKcP2DNt7jFXPYRRFI
egcegBZk1KwFs+4EJpJQ67xzf8iXL2Zb8CGYXe3NGbTiuFDjoWSP0QCtw+ywMkuehb/HLkKNz8Zz
+eesQ2cynqBsPs3P2nt1OUWaoGHKkbO673DSlV/9ls3ZbNJFQfWVHbftg7P+NSkM8FcPle3X2V53
SsbkArIXHheK5lCObIeHcoMStzUxgBGqr2Xqgq3r/Ux7VpqncHFOYZSgaHJwvI91cpzrh0UM3E/j
Tr1BFouuf8Nmp2O6UmYhuOOWqDgIflvLDnZlWMUh3V54vO5AdlN/9oB03IYJL2mXZl4Zl4B9h2xH
15+68mkq/lSNyzh+tcO9JoH4ez/ZI2cmxopH3Zagxlrr0istPix1yCahTJwjd4nCBJMN971FVmyA
Cg/hAFHfIBc0blcWpXWo0PJlPDwbkZ1732hOIGq5YVIH3giyi2DFy+D9jlkREH5aIOQEvP15FZBH
3potjCx1kDYSpLreqVnzAKHSsP17an3tkqXes7d+0sr1Kd3Jj2QkEHCUQf5gixSAqtutXU2NayOf
4Mjz9L9SZJ8TozpaFtKF1Zsyjg5tbNJhXfw+gpVoXX076R5IrHeeg9LdvfoRG2+awzJJO4vREdX5
TBs5mBhQAVj8mO7xxMtuNypiQNwENQrcm5vVzjaECUK5OEysb1XdTkGspM6OC0nKY1RPqDRrvLQE
B9ytESet3NSNUoKAoz4upihp+/NrNGtM/Ix+2O18PNl5h+DfEcBAHGibvjlukor2GUdxMpKgbMJn
L8+/h224F9RlgRRmecgvqQlz6jd32mJHkZepzC/1RvtgaeOhKN6sEKE0gRa/yZdL1JR+Yr/Vvd/g
K2mnU67aD92I+NnHSNtr58k2Ev0VqtL8IiLtxm3nalJbSG8YdjXq7NF1+vSYRJ22k9fLohxugnwb
zPZgoTZ+WVarsdSzCTv5GJ7jXDmWCYiguDugk+735VPXjK+pU/9CAAcdh5QaY6BkYRv/YbQOSBbl
uks8ugGTKk6dwfR3vh9wZB/w2oj496s8T9MqU5tAAl3W9rVefzPjPUqxHxw124h2bWGzReHK28+q
+Hix966yh0PIkIFVVE8qAzGls/pFJN4BBcTTcfEuzZ4VMhG4wJC+PNdFP4HXNH2eJfBZJU9W5bxN
p2OUryfTOHcQ72jtQ6+fnGQP6y9z8utfvdnybGkVwOtiy+Earo7R7Pph/iXJgz77hd4azxMok2CW
APWzhSUw4GJllUfoZYrhIHIDhepErp1+YaPBFVGr5G4BlnW70SuzH2MW/iBBdcHkJIGS7VTJZQEI
Ts1/LGw2Wum0dZ57Plmlga6Y7MCNLxXyM/fXIbcCtTBPR5HAb9YxRGZeDB2nwpmdw8jUuXgOz8vO
sZDFbmiv/7GyWUuRhE3sWRyLYn3WQ+vgTd8oT4+ILOj6oVSj/84rgtAe2Hua69DvORtvq6ZlNguP
OaekfEtpoJiz5wECBJrx0a98Plq1VMJgw6THcOsGSRtmZRfCDCM4CBbuPG/6tM8oLH7vT2f+yspm
PSx1rRxBuhEP9TEflld3FPX+p7Xbg0XLQrOoVlA6FrS7pjjHV/HLsbO2d0I2KoedvKTv1FiBlf8O
qq02s6M2Him23HdAaWS4sihc58piUjqREiccpK4aD6GunxYP2TF3jB6qPv7chntVW6krIg6H8KrQ
9vxpx6qsaDLBOZOVrefPcWs9zHb3WJZZ7Td5lBwm/Omcz+leCiw9aVeGN5sYQ4EwJyX3vC2mGYZn
3fwGXPRX/BFSZvgShVzPFmub0IgP1xAik9AzzoA+Ml7Hnf36C1vGJDJNE6LfT8o0URh3IF6JGfQ2
/MFIH+fP3rhyq1RnL9ujqJf1NOBJpvILv60pwPq3DmKW4dj1CnHQrZGv19YHOBc88veR9lDuo4cX
P6tPhQ9PaX527KOzRwYmOXygT0A3sVLeZT8oFK4cNI4MRbNy1AFSJedxHdW/N3EDhRYqx2FU7SQp
UmNAtgCrUmVD/Od2sc7QznmmMK42qUt5mNt8DKq+MA4ug9ioW6MMdn8rpfZgbARbK/Zzm/AlmWtN
1tQzbTMbwM5H7alYukBdy6OexH/dtyU5AICpkNz7IeTu/minXH3IonH1WuXw0QkDWBflM+UCJj0O
Zh2mO2+FPVOboNItVRorjP1dtJB3ZTL42pz6rZYd769IuN4mLiOaIrINpssFJ+Ttbin5MhaDAyi7
ncaFYpt7auLpj/s2JBGZyM9AlOnxHEEH4NZGPEWlU1vApM0GaRbmst6oUXZcq6PRaccqKf5gOrRX
vt83Kvt+dCwhsYdYnpmSzZlbUIpGvNwlXQOqmrVfcmqJivJ434gkEgvpGfEup6QH7Op2ZYXdOmnP
O+PSR12QefpJjd5bTzGcwMqnda9AKblmwFWIM8WAJuy4m89YLIOtqCvGqvK3AqrO5IuRhv6UFgHA
g/vrkn48cKSA1QRDyU+D3HXdqgx8sa60MvwoVNQzXf0iqNtlOdw3JV3VlanNm0ZZc54CNX6e0IZT
+y/T9H5x37WD4zf13v0lc3YgmEKQDDoFatm32zWM9ZAXE8vyovejDSIFasn7q5EViYjwgmTDRcWb
GfhbE2k2xc5kEGoZGfAjryE1XOhgL0GWK37Sreek+Nui9uepeyh7WRxEbBoKEVzjZx0kelkxalKM
vXZL/jEfZvSxqqck9Y7JL7SF6NL+a0n8kqsoOCJ1MaQ2w65R39aBltgoI4azHrhWru54h8wRr01t
wpOxuulcVcy4NfH3uviO+olrPt3fMvl343bmYFG33JJRtHbh5ZXDalQzDSrIBJ3qqayiUzLsBAuZ
9zFcLaiQYIpFzOD2s7VGNqRZCXvxCCsWfBdKWpzvL+UHLn4bzSH34dXoUfIhfbo14dWTAle3GEjJ
/c7ojvqxqgIwLtGDs36Yku9r+ZjST0GSZ0KApf7cwzOzBk3+BQUtP31Ko0cI8WNg4zs/TLaNkOeA
4gYsSJd6s43LovRt5/K7HBcGD+Xb/D9g25Z9XuqylIKZnSJwbbxyaozZGR2PQFIuVPA1gD17JVFZ
uL82sVlGGOlotiGTeemL9CHSn5d0CmykpMriXZhGT6ERqr4GZmNuPvat6zcfsupgLc650rKDEb+3
kjdtvdf8k/4mwg27TkeJBO92yxejHjOU8oDIOtWzbn+Il7+1tHmjl8bb1jAf4e/bA3GJVf7kZDQB
Ra4lMLObD52rqz4yxM84T/Wiac2pdv4eRBWseGMXn+47tKxtYgqoGM5MMZpr/HZ1s1JodpQxfhrq
+KuZPpAuBEgOPCSqe86W7tDXFH6G53kxAzdJXstufnF79zOYoNP9nyILEywXRDXTFdCqbE6vGWa1
PiuE18F4teLJ1+fPYw3nz/v7ZmQE5Cb1Pao/PF0JfeIoXQVXrTXRVXEoRA+N+cGz2r+9qH9j5qg5
rMlH1zxk2bGM/CRsnYPW2g/3rcvOKdktSYYYXyeG3BrvBqXQGyg6LplxDlcnaPr4NFfFziUpc6Af
jNnknRavdP3WSmQshgXZLtCLbPTttFHANpRg1IHM1aP5V9wpO9Va6bJghIB3h/0jyN8a1PQpggLF
pAlPJVFMfDfeF93dcZD7Rqxte8hTspDIYyV0E9+oxdNkP2juTj1NFuJACv/fdfDpbteh2Osw5QJM
oIxPiE/4+/JS0q25srDxvjUOY8oZeJ+NmITBxDc0SH9nwxO8uztOsLeWTSxN1RB1GfoSl9V9rqAw
X+KdaC17dVx9rB9og6uDZI4xaM+QpayDT622Sk6d5Y+HcvluuB/iYcfazu5vi6lzrJhzooutUQ5N
XJ9Qrzk29g5EQVpIAD8r4EoUEn6ir2jjMrajlPOpKlSfZ933Vh0lX+c8epTI2wVSp98RAIzz4jUZ
HJra+Rmdx7NrF6PfZ3vNfOkWXv2azTl2Zz3uFxePd5IRafjZeW/Wxl7nfM/IxiOrKdO8WWXJVakd
l+bTUijH+0Fvz8LmPhtMq28KDwte+aWY3lTqXkVSHtOvPtTG14EVxdY0YEExfksH8ximj0s6wF19
pNaaTE9aPB6qIg1ceMfvr+3/4zE/enOisbk9BW2CLLonBLgnPevVoBwsWw+SIRuSoJ6LUju4arVY
ROFsmXwYn6fXVHPhKM7qxgJFpGovg66VyTks4ag/en1CHdorjb3hONntCmqA+jOvFyZ+Nve8ra26
bQjoT5uFATgcP1xO4dQcRuXbzgcRTrnNXq4tbe5xdUwMN1oiOspdHqQ24BrvOVU+zu97IHafTM/X
bM4KtHOG9uG+aeka4btGzxggKLWQ2+htdV6ulIZgIdcLP0kNzR9dD/1t44mvH+2Uj2RpoX1lTPz7
VfQzENschxlsS5ysX5YpMh6dchav0FgNmhESjwWmv5O7tHupvjTsQrsLRS7VHtPaGEZsobXigqZz
H/7pkfcm07tFv0TTqY3epdSmKXHe/6zSlf4f0s5sN25k6dZPRIDzcEvWJKkkS7bltn1DuD1wnmc+
/flSG3t3Fc1TRPtH37UAR2UyMjIyYsVaFwYXL+7UUCQkgDE4NcMRBgCq308jwy2hwnPOMHbhvPFg
XA31NlAQSsegsZbfca6gLKJQzJH6FWv5/aQ0n0wF1NDtZa1WEuA3FjsJNhua7esvONAWmqwCMzkY
eHRoQvV7ER0nKXWV+hnApFtUdEy3Wo9rTsokNN8NPCaFrcVB9GvVzxIHJ2Uoo25fyvJeKQK3Gz5t
rE48S5bH8NLO4tkSz6iy1zF2pvxTTXH4UffK0I1SGKC86CnfydbfUMObXGu3Da+uDwyPeLsYvCoW
u+rMkRxbM7vq1C9AoJzxK+TUVrdxUYuj/NvqgEjrUIOCcVuCkiYQCIGftXSEDIQzO8+Eh9HZzQEK
lxuVutUAD5oEPCEYUNa0iCoFA2p5ptG+0z5YUBDYh4GWtB19GhXl0Nuqx+PJ7WiKWp3OLIHnJ49G
9i0DZXx7X1dfahbDcpQLgSYotoi7FwEnljNzjH2WrECmX/4IzENV7vvOyz9H8teacQlzHl0HUZXM
OM/a/VYldg08CjsezRWYuVEa+e3pkkWpbYyibVTqXpd816fR1Zmiy4fT8CuLDwP8hsOdMt6Pzo+N
pa9+baZwBKKH6vZy2lq2QzSAQto7qt27OPNYfInQhAMkIOmnopMPbXYENyPQlBx0r9Vf5LZy56l0
BfnKFmPTWgAGoibIP5mdBq17/SFyR0uNMhUgkSS33bRGwbtwPkQtnGpOkgz7OEUbb6AtwxhN8mVj
K8Tt+ZvjXxhf3K5JW9a1VNIKhe5qF9bKR1370gdnms93c6w/NV3lhlmwL36FW1QOqwebgQQUSUGT
M354vWzSq6BoOxrmMMu09mNkIw/ybtwalVvbXNFZRpGP6i6vyWsreRHVJmo6hMe6fwii/F4tO1ZW
faxClYun/TbXymdJy77f3tc1D7s0u4iWfjPT+J8xqx5bOoZBme0lP3d9q3psp27jKK/db3TT8GTI
uwV443qNk6lJZTuzk0n5C0K5AmpLK9qI/2uXNrMNDKGKM6sus4RGT8NQItPGMwKv0L5w1ehFvkvi
/QRDe1JsSSCs6cYwEw/kGBSuGGRbhElZrYr/9MxLo/Ki5ltQQVhRNeh0vTinLpUOZciLt9rDau42
U3SqVF5X7by3S/tbGcobD/nVLabFDdodpg6qStdb3Elyqksh31PTa1dSXhMNqJy1BYxZfXcwF4Dk
D+A/ouMiNRqmuFSRIORMRDS577o2ceXEArDU7/p4D8pdL70oR3p745JdXR4AdzFnTGdsSd+CuIuR
hS3cq1lvC44QYzR3g7/hpqurA2CMgDPja1hZrE5VWjXVyo5+WBQVD3aOiHiiQfLv+HJ8185qe+Dh
pT1MJf+rsL9oQwXXPk/iD7fP5toMHSVKugeivk1nTkSmi5uvrfvYkXhSnfvpOUh2dTQgp1ehSnGy
rH0x7w1Je4SHqpqbXZCHX1T95OuPEmy+hSDIbYPT7d+ztvmXP2fh6RDuGjWdcFiwrPjUgbKfx9dc
2vKttUDIRCjYUhDCgFkXgX5upXwYKm6ZrLH2lvN1GuuHwgK1ZzKo2QRPllq5VfEH8+ViDvV/Vhfh
N03NdEoghzyX1q9M7T0bcMH8yRo1N8tmjwjp3d7LtUsFaBIVN5gAuFYWd+nUjHYbqFCvO8krw9kH
lMDsKvQ6eyOLW/1mELUAWX1DsC2+WRA1fmBPxANJ/xVK8ANB4teqW4WOVStUlcGtwsBG+nvtqAH1
trZvaX8WTfpodD+pJB2C+eftLVu7qtA6/Z8R8SMuTsNUZVXViS61bjXeVP2SoYfSn+dslw/1RgRY
9cELU4tdy5sk6uS4QIR30P5SmIHOzG4/1vqdlaIzIOt3tj/uo3gzrq56xYXdxQUJtzqaTqCtzkHj
/2ipwxrR+GM2pYdZJo7f3s7Vi+s/co8WhEv0/6/3s2YeywqEIEzf7vXwRR492XzOs4Pdv8uDbzbk
8fb8aFkhYsCPgfw5oNJXkOeP6dbDftV7eBYCs3z7IYsTb5SOOuiieV5Gsaeor6qZuOV8vL1c4YLL
/JEjwBwbbxqD5/X1ap0EUFLQ4z1KEOwYe6CUaW54zerXuzCx+HrT3E+m1OM1QRM+1aaxs+rmEFr6
D6FnfHs1q1t2YWpxQ/lVoQ+9WE3U/JJLAIjhz3JrcGHdBpP+0Jgx2LgcLjZK0NqygD/Vcu7Z0s/a
Llzu9D9ZyD9GFt8+ddqs7DhvZ3t+EVTncv/YT1vTEauRw/zHyCK4D9k06RESJWe6rGikHUvpo0L7
ekZmqQi+/MmCoMfi0UaFZYnfV+V+AryAE9QKmLH6tbR0t042PG3109hQoQg2FABqwtkvQmEfZUMf
igQF6vvBZUipP9lj4R/QXXL+j6bET7kwNRSpovgFe+fnn/Iu2w3VywRk/vamid/72+GkuQ6ExgTH
tZwImuoo73xtAGFSW6/DbP+UNsdlV8sZjmj0vtGtMsdxvZDMCk09a9CuyKyAkciwf1L07CFHsyJo
u0OUtc8tx5ThwEepTKhk7k3kwUFThLtEC86D6W9Ucla/4cXvWXxDgNC9H5qANhrRXRleoIcqk0+3
93UlItFO13ivI59GsW8R9Oq8Z50dfpJ33WmU7fgI0WOxC1Nrcgd5i8lxbbDrytwiAJaqU/TByGfM
yuGQ14SL4W9lll9tefhL6D2E6V1i3UkNqitZtofcchcpG/FEmFh4EgMHTLAwlWQCiFl8ZWn0dTOf
0LUvYsQ5IXw3pM6r5XmPNuNzPL6E47+/V64MLj5jYobyBFcVgDbousFnWNNe93N7w8pKBLuysjiF
DToreq6zrKn4BTl/eVDQJKXFUG6hNteqXVeWhEtdnHfyjC5u6Y1BKfE+NF/KaNh12uN8SoxnKPN2
eoGmzmML/LbrN4LA/8c08CXxcoWHefHt4OCy5aSBZTcyPyTczkHJsA3vymOiRHsbXgO4zx/t6f1o
qk9ZtYX2XTmPLNxk1AwEpPPbTFs+xqCKE7j15z7bJe19AtBNSt/fPpAriSX9e3DhIHzhldIW97Zd
pmCpbZpm0S/oUOoXX39IDSSv57NKtpeZP2+be4OJ/nYc/rGnL3I8aJGDWu6ZmQ2zw5DfhefkFL50
6a4b3sl14qIGb1GnVj9OzAsqjB4Bu29+KMY7P/VyYxcMbjnulXfSUdkac1uJ+KAMOKiiJScKCddu
NoJuRZJu4r2l/6JaXtgbK189MIxp0GlQkVH5TT037vjWoSgDjcpDOHyK4KAOd4HxC6TyBix9bfKc
tZC6gt5hqspZ+G2pBhQMIt6OigIE7a8h2yn6J7Wd3amGRy77CHXLLtWts10EXm8e8vFdaByquttJ
ZNum+XVLoGb9BxmMSQv6Jjouix8U8UPD0eEHwS6EyKhZ7pInJk8Pgfq1y9+n6UNlObQId7AqRvqr
uiu7r7N+CiE4d7I/kP2id4AMB1/CYZBTfKiLeGLJYTJPEeM5I7BYw/jibBX8Vo/UhYHFpTPXmpI7
I57kN586ezoO1Xin2fdG9b3W7S+j9illIOL2sVoNFRcmF6dYifGDssdknr7q0X0Q9/SXtN1tI2tt
Oo4GWlcWbQd6/OJXXOwcIapQ4gyceV4ijZJSON0njmMdVBkFHdlp2wOwoNkN5JFeqC75x16J+o17
Z3VzoUWEqYoWP3Q2178hM4dqoJ5KvCq/aX/hRXueibkMQEibPdt6ub3k1cubc0SrBUHZ32jHelnz
gwzxmTMTzO8So9uhuOM2w8no8/vkeZTbbuNDrkahC4OLg+LLRVhrI9WRvn0MhLSAsuX+qxsoCvoM
yVDBWxZKk6hUjMRGKFBwwMbpt6zzlMbL/zaTvZ+XHhpgG0taN2gAQqe0BIRyEfHjMuZdIiZ5LQMh
2VI/x+O81+N0H2SSFxs7Xd6H+hYmYK1iitC8Sk2WiU8GgRanvGrjsIuDEPkgwRxeZUrkWWNp7jo1
9Y9ZB+9XO2szVNvWsTac+KRaU/1+coJow19XDw0YdehjgepyvyzSF0tOG7pQ7De3qnlUCnmvaL96
Yzhk9UvdfVX8c5huJNlrTgRFv3iJUVqA8fv6jAy+0+oj/KFnWL7dsPqlml9uH4u1DigMDf+1ALnL
tYV2krvabphkKHs31vNv6rAfH+Su/5IX/d3YvlNp3Iyfgvw1YNJhlsGAmxsnczU3Y2KUqjgAcKon
i5+gVw2xSMj6mm35M+nz0rUm5cAkjCe147vUStHd3Bkho77BqQnUezVXTxu7IGLNMpcBuspwOqJr
1MMXPjbF6VgGDSVTSQk/5YgPAm7Z+7PkZaZ6UmvZk+GSMHJYTiHAGeFAuG1/7WBdml98ZmRP2ACb
WAEVCxQ2JdOflav+UGCroD8g1zvNijeugLV75tKk+EkXN4ASx0Y1liL6dt/yyNqJhlmwiZdcXRgn
FwgXwlVgdK+tRHlbyJPigx6aU7eVGWMN9/XwWQu+ysU5M6oDraSNt+/qMdWYLxXjCpDwL0GNSeIk
RtjIHFOr4S753I4OLbrPUebD+Tt7PDH8YX7J+sG7/RHXzqqYphJAaEbTlnatsFeryWLqI0hMQfYY
6VvPiLUnN1RggsqK7EteVs36QZnQwiUalM6jJsVuFn3qxsrd7BcLb1+ehks7y5s5VNtQCiia5vq4
S1s/8rRUI8NSu3k/EYpJPJOt7tva/XxpU732lHZmeMsuqW3NycGuPo0/7OJrhzT64KZ98wdfinsE
8QTGnXjOLwIOXL+aPMQ0m7ril+RXrrk1c7F2uEiQ+Q9RD6YUF4txxrGWrJny5vwhbh4ldLmjttmI
GWsS4oDyQHCAXFAQbloEjVhG6M5JeVS2UaueIt+edlNUtLvc6SX0MDXlBIIOToE8cjytT7udNbRw
5BqV4ap2XX5NezRzHHtXBL7vMf8lrtWp3o9FbXs+epqekwZb2qRrG8PlSfLAr6ZTv9iYpNPCOJLR
GGOi1oMQ0LZds98Coa0dRG4TDghj5ky1Ldw36nxATmGUnlPKpEr/Ky+2pr3XnJW3GMeckR38Z3Fd
jE1T6qGMnAQPbE8ig8yawGvMR2KpQC1tcuaubtuFvcWn1nNeITbvaECYL3WmH/pi8DYLemuLIn+D
XZKqPAwxi1MRGr2Rq1aDpIRqulPCeVdoA8vj3pHrQ1fEJ70pTv8+ZF6aXHwpo5eaAqlByN+DbxT3
djLsxrctrCYXlyYWHufIDKHU/pAymdJbR7MeABLL4fDgVFVwzMnPoVNu52MpM0AnRSVPaA13ycJU
eUGpTt4akF7zzcufs3gVpHMqdZbBikNydoFyG/6gKytaUHAQOAxO/sZVBwepn2Y9KjRG/6CqL0oH
KZv0entX1y4ieAhAztE0RYRErPIieUhCo659RWxq4Xh9PrgxOA3FQep64zJfyx/A2kB2ypw3T4vF
1+tqrZz6XEdOA8WReZyPuvw1Nr6GuXHvh8Wunqx9mGy9q1Z9hsDKODw3LXQmi+UBEZYkaFYRvoBc
RB6MlyIfvCjVETT7OPTzXpv+yqzEs1AoKMJh5zvg5m5v8NoN7ABmdagZwra4pCMgcPe+Mvti3TAZ
icI3I4957LWjfT9Z+V7aFItbOf0mNG1CrMlGGdhehJhZH4pCHREFriUxW/lglbtefzfNiWfCF7R1
Qa6sD7IM5v+A7MLVthzg9/OOgf2U7xqqZzX5Kx+/19/K4mnealKs2bEE8kKhWGUCVVg4ap5YNLRM
hDLyB90/J6bxbmqaV6OD+k1Vvt3+aGsvVa5isENC6u93Fq/EiWyrF9YaK1PduVfKXdmgNpXUsUOj
zvmYOll/P6RW6xWgcJGr1odjAtjxePuHrBxPaFaA8QKhEonBYtVVqdSy0iFoINWV15ff525nk791
WyNxK6cTtD5FVkH5RGl98YZo0TXKx7HMzrVO/Who3ca+q+40x1NmuKl/5skfJMBARNEoJcCJHswi
HJRxlI2R0J6ITZJQ+YNURjvFEZMPW3Rfa8fBplAvhNksQtxiCxE/Gay8N9Jz4e8lOT4ksZq7hhke
hsJBQbHKqJKpW/4jgv8i736jtaK4ABIFEPa1t6q5FAa2j9CApQzxEyp6XxSf2U3f8UPHHdIC9v8y
yQ4+mOGnLpjLo2qP+euY5CGM08O8LzWFV9xtX1pJPZiJEPQv4EeF1NT1b9IHRNtsHwGTPOizw5yl
nReFnFOrV7f69WuHlYTqLSbQq13CKOoEgSnYABDnmX+a9XTfw1+/41Vw7KWtzvMaQIXQKgSHDIAh
jr5YVqlokdJHOWopdT089aHl730A4mB/wmBvqEp0KvLC3ke0/LxJGWjqEjz34yB4oIa62SsDGi5h
Kg8P45yPB7nZ5Htf3Q1Qggx+OoJ/RPz94o5ttTxDpb3OaK8UxTEpSu1o5KFzSAoz3c+GHj3rvp/f
3f7aa5EDoJUAzABO/O3t3MCrP7egoYDhdU+BpT1P0+falAtX9rf47FcyIZMrDtI8AMmCfeJ6fUoa
oTSR4+xlfW+YL2mxdYRX1oJyHUjLNxVKcohrA7kW2O0c8IlL430fvZdgHVEUr9JPt7ds5TtZVK9M
HYZDum5LqFMbMbCZKBPfKeSasZ9Se3aNUXIntb2rxu+3ja1sGgR7JDu0nSAkkBduq+SZE5ihwmnM
38XtY5Zv6auuGUDNgBca9x+RdrFpY5MnqRKzmqYo7X2iKZLbNq11vL2MlaBiaXAEvinuwDS/8O2J
Lz9Bp5aduyZxtXH2lPGV4tFG6FpdC+1QekRwz9AOvHYA5sUYa8uZz3Z02k817cI9pWF1w8qamyFg
Tq2JFhRjgItLsMnGrqAHVTCa539z/Gc/tA5DYp+C9A/0GGntUvkhQYORdTkFBE1ppFUziiZSWVkP
td40rhXq2SnSA21/+wOtLIq2GiYEsJNi2uKZUtX2GOaSg+SNlO6YX4XFRIPzDiaT23bWUm06GCBx
qboKnuKFvxlZXlpwFGRnUSN5L+mfOvPvej7nhuwO0oPtzbDnts9Su9uwKx6zi6uW2SOhcy7w9SQv
174Rjr64wDTUYYr2NIXJXu/fO/nwMCjMVo7Bo18qni0/Wqa0YXltZ4V+Fn169Hzg5bg2HHSOT7kd
pxRvi1aHp6j4MsIvpb7eXuHKESPzg0QXADD65MuwFDTg7souys+p+qsaHhkZU8J/P1KICTpqDlSy
xm+imt1MriJbWX4epa+59TWk6b85KbZyhoHkCwZpSGJ/77mE2WiHsVm8LcOgF9FskXWsfo8LA4tQ
VJTyWMPmkJ9r5xH43ox8RVU/bpZU18zw4EEYFhEzE1DC9WeHT6mvTSXOz0r/UNpI+yZ/98HnqPh8
+6uvmqFQRImNuhSYgWsz0qTKddV1OVLc2jHbNwGrUVvP2ZpbWhsfYJrof4beivAX2clkJUktFT3f
vnNczW73GERcPHrhKm/6B5GNRkPlpsbHON1Fhzkwz3bj3M/wmfU/Zefjv142bd23pIV+Ntfj9bKN
WSmnNqQwnudf9f6Lb76XzOdoSyJr5UhdWVm8CYKyGwolp0+VOsO9szcSpAbKLe6otfYFQ3kASrlM
hJDoIvSCt1cjS6c4TZexmCx3OLKXlSwLdmHDOM6R6apafr69gatLoyZrUC2lO76cSomzUqliiHXP
kXwMy8qNpWel3Yj1K74JMyac7NzkkCwuaefoxlhW3gGS1PVp1w+BNxXFIQHn7ifhRpAVbr6I7lem
FqfNqUEFVjamJvnRjPuHKG25/+94oHtS/jNs8lOwxegvXOyWSbH6iwPha7ncjC2QS3t8hT+teLAs
022MeacwMXn7Y22tbuHtYT3LqmRhqjT2/qepKp5j8yHvvtbmc5V88Z1yYzfX6hpwzwFvJdF1HFAj
12vjUPj1pIBDnJuXWFbdWmJOFKGtWdd2Uxi6uuDX91QroCVV2RucwmuueWl8cR54OWSKWvItVbQE
VcVVtBez+3F7R/WVj3dpY+EvvCCCacixofTFDr69XWBWG8tYN8FtTG6tAc5bJBwxZM/loPOaF6Ri
T03gN3tfkay72wtZcw2BpUEPBk4x5u+vvxTFNi2vOwMqNaFH4gxeENowLlElUT837V3Svc+nrYfc
lk3x9wvPl+SprpsKmwVtAnjyaea7dXxopu7E9G4n/3S2xqbXzhpwa16N0Gzx8FocADUio5R0B8CA
+kUpHpEuOEHiRe6Rxs9/sJ8XlhZrI/PocQkfz49GbxhKbzQe5uYhSF7VXAGtKhol//7ZwgOPfrlB
4kOStpwyzdUgsiWD9lVDx+KgKMPLUMvRvz/TwgoPVkg9RKNs4Y/mlFajliIgXVcjWhjSIe69SjOO
aq+4TfB96sD+j9FD/8k37m7v6e/3AJapLby9MCk2L/pMZlNG3DQ0KHT1cUhTkW412ivThbfNrIDy
r+0sVpiOkZzOKk2ztJJPRfA5hqdGh4gsAU9Rt3+p1atCCo5S2fQRTsM+t2hjKKjYSOUGkdfvR58f
wvOQ0jpyOUzbXx8QW6o1s85YsJk9aW3oGfPr7aVuGFgicbXMqdG2L2jHWJXr51/jLSD6SlLCEsQw
ocA2iOr29RISW+uy2mIv1VA/JY1xKJvnXH7s8+d46tBfuk9HiEOnLQ4iEa6uL1XMCuQTbVzi2TKc
TQbicr2COLSa7klO6h+q9JxF2b6V7d1m0351F5GNEZ0fcTIW/jLGChI5ozAWWq4lPZNmblzcv19l
LEcUi4DykmwtJ4xj31DDOcRCEqKTCdimA5hdFFvJ+ZYZsdCLgMyjD3yDMJPRvhQTXE3+OBndHy1G
QDYE4y7v2Wsrca2oRufP/9EgZ8YEfDfM+Lcde2XqA3IlXM4QT2U6OIvLP04p0+oyrI3Zk565E8e1
IaF6irujrn41Gs0L/NYLp4SByQCM1sa5Wg0hl+YXO5mAuIn8jINlTx7Z61NmflCRM6YwIKWKm/U7
qWR+s/tqx8a+VauTBQ1pJkFob27OGP5+5wmaKco/vO1gSV3y99hNYfuZzgnUj1X9PYhq5lt+xoy6
bG/677WRa1OLJGIMUkOKK1YdI5fpV4cweJqi5IC6g5dFu8LOXGXw8u+3P/Xa6btc3yLClL7Z9tOU
paKYYOmvRb91rYp/YBlL6OMA7yNl4HpdrKqq5UKWZzrvsswXtPZV9D4IXgP9ZB7HV0naOB1rkYvp
fuI9UkYMhi6Wk85ymesT1qKgDw9KyTigP0mIdVpNcmd2FrQNHRNDlpXubu/jhuElmNKqtdywAwxn
onh2CoZdqnwfjaORfAhBWNw2tnaVX6xyiXOKU0AUTQYOpi9s19BfAyNwpzyHSeBw29B6IFDph4tH
KmSCi5TPYtzVksc+PU+8f4f2Vxa0T2X42HwvpHtV+y5pSH36exlRsx5msi2cylpEpUvBy5XyKyTZ
izigVlZcaiV4hzH7ykRJ1Dzm4a/bK1w1QamVi4dGAn56HU7lGYYbbVLTs2bcxe2TPBzk6sNtE6uu
Qc9ATEpQEF8mlmYsB2pQaVw/MB6Ej9rwq2aqLD9p1Q/a1t5tY6vruTC2OADzWNuzL5Abxhi4rY8Y
QOgNW3K460aYIICVxEAGfrFpug85nd1hxApfBSmJKX1q6n7L98Tz9rfIAavtf60sfA9uZCWKVeAg
FkJyUbfr/JOmnwfjS2991axd1doeE/RJ+l5IXd7eRbGA30yjOgnREggGxiSuvUIrkJKTfD5ZpHTj
MZg13Z3sWtkpWQ0FU2VrWx32FTw4wZ+CLnnq20lbuDrEy+0Q5TZZsz7vID5Sehd6s25naI8Dcp/c
Cx7qQY7xkgQUHBKK5VvKuqtuevELxEe/SF8U5qkDqeMXyN5g/FUngRvnx/SeGr0Vb4Xp9f39Z7UL
B3LMcOCO93kFzcxXhT/H5IPkM78Uf7r9HdcuH4aUoEAFYE4uszwNlkGXsI2zs/E5rO4Ka9dYf+XR
9GwE79S23auVdLht8K1Rt/QcKED4mIAgxYDu9S6OqsFIZRrSZ3Bq/b4ZtMxtNSEr1/cDk8dJxiip
OR9IvqO7birCPXhS6eS0TfduSErNU4q+vB9aX/pYOP633Mo6SrwUE4wKnZIcqLObM5SyFzocRzPv
7PskrCG41kfn0VYi54GGeHB3e01rHwuGZ1E8sXiTL1saaVBIDc3o9CzZzcHSwFm2kdfKyb62//0U
FrT6sD6+gejIP0VIuPDB3oiGxIS35Ww0o6vWsA5VriRvfKPVVxUDhIIGHTYaugLXVmQdTblAwFnm
QPW9eZiCXWn3X/R8jjynGL7FSZcelDr1dD2D6KGf9rc3dP0H0OhnTAkQMfIS1z8g0s2yqQYJ9693
zBXPD212SPXHUHux/0pyt/9y295aDitwBf81twik8ZhGgA44bdQsf9Tpq+KjJaSWezOLd227MTop
Nu+3AwAjhwJMUYbib2FsbGF1cyyAK5rkzflB+p4241Ns3xl2/G7K/L/GYotsfXV54I6pstHq4S6/
3s0JYrO+CfvsnGTtLqgehEigA04p30lh8gfXK0RVgqyRqSD57eVy4aB1l6iTkgDUKKr6UEnlXi6c
+6Lcug7Wl/SPmYWDWDNPkSzuhBnQXUV47Bl1otGyU/35PprtLbnClVIz3WaBb6ChaIni3vUeyqEP
44QFpEwtPo3tKYZGoc7rkx4AqpC9Oi+OlPnC6nPbbImgrF07l5YX146ahhROzSI798GuMdKdnO2M
YDy2jXSP26Ev93L7MKzlLoz2qhRquWvVpayqkkqxWunge5TmJTdROo0eo2KLiGft+10aWWynOVKX
snzcJLVOIfx0cVzshs5zkmOX/Xt4Ap+OyKyDswQOs4RUKWZd6F1ogBkwM93rlSn3ZgkSBsget5a1
uncmNH9vZAy/TUVbc6NYXT/gllpvPsTKPO0K2b5Tc2Mr+Vu7c8DaCPQo6R80ndf+WGgwDk+lD07A
Ll2pG3dd+ElmMjcpN2Lxmvvh9KwFXyBqLdwvTuSewX6QPZFxkOZkN/TvZd2tXm0/39td//G2860u
68La4lyHMGFBKgeUhOx83M+RBji0s7yxtMKDbpHj3ja3sjj2T6HKDKAZjaGFOTMejDzWicUNUlrT
jMzA31AUqO19Xj1lycbBWlkbFRLawLQAeecvZyadoivKoRMHuTpNzRkMfGhCz21vfLAVH6Tsxa1J
m/btFF97RgLwKMhpTp1lEOCG7VXdvbEp371yfkGgEg1JQVjRUgxZm4x5chLcj+pnGOh7afxqwqXc
mV/BEmx8pBVMpKiPAD5FAQqDywpJJ1UMB9VJfs5UirnaR9suDlmnE/it4uw0+llrfklgemVq2IFu
/0pk/RgefUoZofKg5dPW71l5dzE8RQuEaToheLhIwtp8anMdoCV1qH04hq5t01iV6kfB7RwGz3rq
ac6u6z8HDqSiqfLzts++zU8tEgjM06mmHQ+c2tCvP7AutdMYNEAc8iQ6lv79MNxV0kMdSpT6+hcC
zyFoJl5/jVePnewZ+esgV9CYPY4mMxEPhvTTtw5dchy6p5wu96Dc99rPnCeTpD5E6jFr7+ytwbaV
mTCmMUSTAQQnJKhLGco6k6UunJv8XFm7NKImYwan1NE9UGKhZ/3IDLcMpr2kzMiY9i6/qpfRmHhK
hkch1NfM1pFk+N3QbOXTYq9+20v0H4D862izLeHU8mj2ZNTAFiS1CPYjedKx1Kt2q1y8Emeoz4h8
nSBDb0scp4usqFP8RjdqhhicD+Fw34ffrfwL0spuocUeKl/1MD+MTfDO+RbXP9vsZxj1Hzq1dgmv
iAme+trfyNJWQpGoFwFpps8GZm/xewY+kQXoQRB2JV6bdr+6WT3OsfV+KLeuxDVT8D2Cp6VEJlg9
r5fe+9HsV4LsLIuSnR3eqUbsFmPsOflWF+NNDW7xMZn/J+kE9UWkWLYOKXdK+dChJxmp9i71HU9K
/5bs3DMC48kafzTH2ODJMvUHW2s/hH6zC/1Tq/WHgAoNW01DU0Ki7/n2cV1b/xtileqcAD8ttjqW
bLMuZwh+5vqz4h/QpzDLL+MWbnAl6HOwwEWTmYJbXdZjJobkqCIz40sh0J5Ll66h67+/vZJVGwRg
aGg1mzEH7fpLmjVoC6gaqfmoH435nAUZ1MkbsXVttwQo9r82FrFtktPMr2psUKxwddK1ODngxW40
bSHtV06+DQCRq5/eIR28xXfhCPSlGdKrj4onPYLRFybo2/u1dugvLYi/Xxx63wG8kWVYmOaTPNK6
cw7M8mmyCzgFJYU/MEbzjioElRUYVK6NWTlJotWJRuhXiT65a6LQbMgfZet9sxXMVx6whHKIMkVb
hG754hsVah7Ycw6uIk+bd5befHAC+Sk1KcLZsflRQd0SKDjIm2z8dXuNK85xZVg46MWGorZbplHJ
UVKDcdfoKkWeBoERw9XleiNArq2RbAMCYqR3BZb02lSgz6hQ9/AuzFzts3LnDD/Kd5CQKa+a3Hip
qR5uL20Ft8goxT8GlwlVHSdUkYXSpdpq57ob51OXKJI3oeLiJQZ1r8apIFaaw+w+qO3JjcoCsl5o
bk9RLxue3VpDspOcHG5+/vR9DiLtBMPOlkjR2jv46ncu3h0abBAovsAIYWfaOXRewyp6jn1nr/kP
EVzfVO7iLNh14+Taxr/Pn2EPJt8CqIozL+EKCVjKRA25RI0k37cK2mPK37ZMcd2UNiKdKkLZ4iYR
NJNcjTb0ECCJrz+/n+eVVapcWjBgH8Zqb8etOxr2DvaGk9Y8aNlDAKcwFWGvsfMjCgCKdcir73l0
an1nJ5dHx/SKkQoP9DpT68ZO+VnrtvBNKxh1fOZ/v/I3uoB2aoLUL2A6bLJ933zhUetO07te6w4S
rB1gZ/4Kh/lzXt81/ZPWJRsX20p4AwaE8g4wO8hnlg09dS6lKkzAg6ZiMPPF9KE+R78U3ePA13bA
Df6P9hael5ZDIs0D36SNzn6quhoqGIFzV7aZ21P6lf7IHF1SuH2oHrw9Si6CTSSFCDpYbC6cCa5k
v0pa45pAcSTY4ST1Yxc0GxH8Tbj5N6d7G6ARGHxuwWunK4liuTHBQmgM1Pz7BBBljMC51t7Xkrkr
mWbW8tOUv9ZxfUoH+RD5lmdX82s2+Xe+8j6bz+iFwdISv2uLQ+EcAs3+dDtKrQVgoSfFtSmYf5aN
OtusAquOdIJU39Odk1DFVa32UKrT3py1aQOZuBaD2Xqx/aR1tAav9yMsrU4tIPo6J0Wx11MNzlcO
e/Yz04LnCimYplF/zrl5ur3GlSxHfHOAI4Iahu9wbbVtc6b6QG4wgPdRsnJkRk7W/Pm2jdV9BGgs
0JBglpYP2kKuwPZXZGtW/K1tTYE0E/QM0Ra32Jodkk4mbkWXEHbQ67X4WVD/h9VCje9LxH9kLUCz
7GAGW0/0tVhwaWgRLyW10fLAJG1rQoTYquDjaL/Avdfr7XGs/b3WBMfbOyiys+VZYRgVETYKAgCj
Fr5Ba7Po2zdUhv86Bvpjrj/KvVfa1n2GHNgf2IJ5glk6IXK05M8p5KEPWgWYnB3pkE4N3b6AoqF0
ntokOkHxukWgsnrH0tT/n8GFC9Z+m06ZCc4FdetZOqSh/qrIf8M1tis6D7FftF92PsccepTbK11D
M6CmRrMfoSyqVMsXFLQtRhPrILRqywlOvSSQRE01I33Y6RRnben4/0g7ryW3kaRtXxEi4M0pQNNk
syW13Kx0gpBm1PDe4+q/p/THjkg0fiKkjZ3YOdCuklUok5X5mtz008c8qYJH06zGfWz3z6ES4IhT
qcaTAtFi41Rc246YIuiCZoMuzrLW0lh96FTpALyoAZbmvNgYTQVb2d7qjFPsFnUA/gWE93ajVK1l
9p2m0NrVhzcDotLFaO2MPjsrgcm/26MaObtG0s9G95y08+FPpl30F4CscdDpi7dIPmu5NQ4WyXuQ
ot7rq/2umqJ0L+OV4upD1XucSq2nJ7m/i7vRBiY65l5r8gLru1K6CA/hjaWwOu/gwSkDmIhuL59H
cjYWaWSIBn+XuklsYbD0Nem2FHHWtjFfFpN1VjuCzYunhO3kTVcMQm6hqXYzjca9HJeO60ddfKy6
7E2TbeSQawGpQ7COhIAFl+zth3ZMtFP6HnRxE5tP2fBFkc8UxvS5PptRcrr/WcWPX55R17EWi2p2
TH+cBTa1CYW4v+pL+2DSrY37anXtWjKtZzRVUBBeMhUL3U6HwGHPxk5VHuClxfswtP0DtF/U+Kdh
fDDkbtpro5LvzXR2FDfP/foy2Zl5vD/gtVtAoEjRGqP2zPe8nVytqCezT4F46XOJAokw4wrQ6Tn0
QTJ6qRa2yJ05H4eo7TcOibV7jgwNAiqYe4sHwm3gPKjwC/OZ6V57qal1OvpT08U7+/edj7lrUJUR
yuKKcHa+jYP9TzPqPgPs25n8w9aTB0qs1a6dgq1H9uqQIJ7ir4QgKo+q21BTz+OtKbl0DC1yjbp9
SnAJDZMXnuQbp8/aTqdmBv9JaJ5y6t9G0kvdH5qO9ZPV7+GAuBHSsWo2/cF5ghqohuYJK4Ny4G0U
aBhNXvV0WgoS6Ccy+U+tFloPsxP4G9f12syRvlFuVH9iJRZbXC1CJzBs2iyxOM4r1yrejOnfRrgB
nl+dtqswi909zXmPRx4sfvo4avQSDIbrbMGMV4ciCrXUzYV92OLTjIWWtD+BJdgrhn650+2ThVhx
mH27v3FXx/IrzvIpR58jr+2c6y9qamFGEiIUWCYbp8Pacchrmq6REIAylixxDqYy4SLhOFQ0eJfZ
zmex3R/H+nz9CiH+/OrNNkxSLrU56JjSP+a+vdPVd2Cv5T9A95Gz/wqzWMs2qVmt1owk9U+58qlz
TrX/4/5ItiZrcZSOdd0VASDcixLarlRVXiBbG4fm+kf/NYrF4vLTsJP0SogCKVbhRXW4s8Hnopj1
JweMQ3LDlYtVEh2z268CLNAJLJ9AnZ4cNPWblpQnxX65P2Frn552J5x9FBWoSIgJvfr0hRnmQTIA
KGA7OtbXxpDccCx3Y9xuLGMxLctbXVCYeZc6QNiWx2VklpM/OxD0TTLD9DnqvykOzbXMC6W/6jHY
K+NvpywA9MATADvhH1KX25FVCb1ea2BzJqN5sqZ3s924Mm5zlZqchvrL704jZBr0zH5KRlDXWXyr
ZKwg6eW0Wpsc9fSXqbiUw9cA4u39MK8nEdUeMm2go0hRvnICkwsrc5ya3vGgHyJTxjY7O9R9yd0z
eVZgehzumFhMD/ejrqRKQiwIkQMUPrDLXbKJDW2Yhiykco1wSBwdDe1FG/zYBbXhSZAfEz1xx6jw
knm6yFsGe6+3G7Ep17HhEM6Bg3L7GaNUpnaS0g3g3juVGiI9wwgQfmt5vt4Ht2EWR6BeRK1ulxAD
US924wyzVMpWynvTPtyfS3HG3W6D2ziLM9A0KiWfoZRc7CHbJxW4suFp0FpvnD4O8pYs/Prc0dAD
74Jr19LGRqnmOJaGkGQof5umb5WmhdP120xzMSAstsFXimfg4jic5HoubSXg7ojl91rluHZbPanD
VpVvfSj/hjEX2UnVS34my4QxeVelzVOpPJvWP/e/zdoa4LhFyVQHcEL2eLvUOtOShxBFrIscP8jf
mq9OF8DY//G/BVnMV9sMep9qBMm03jWH90qGIp+eeJuNurWzwoScT8WfXgyazbejqRhO2QsS4SCW
cnIaQQ/0PwbFOFsSfL9M9dIs27gb12YQoB8PchWMxyu1IaU2rXEWWpVWLLvc8qUdHKI+3iGlen8W
15bDdaDFNtLMQR3UrKG21KRewmM0+oemxMZoVoPQF7bQxycrXppJO8YMS04EUUPk8bMfrXrcTFVX
YmC1RAHF5r8F3u72KzUaBi9yIyMRp8e0Qs6gg9yMR9L96Vr5LgrNdCEfKHMFLwUwa9y44V4CD8sH
6dkci53d2OD4vmwSS0W6sDjeCCQ8awCGQOZeLDq/t7tcsgBRtd0ohkM7aCOPWDlABZ4J9irvSdQL
FvsHiZo6HkpwdcAsEwjc5F5eGj1VTnBotlQt1z7Ov7HE1N1+nHEykz6W+Th56uyHeN/q+rYk6noQ
4T4jGoTIydwGCdJQ6f2SxKgxrfaCWm16kOpepnDXBxuXz2ooTmpQKpRwwMPfhopzKAFqn+ZCFaRt
sx0ZeFRvPSbWgoCVhswvmkBQb2+DRPCUtDZHGSeIntsKwea2ddFA++13Mf0U9MaEAg/GNctCdmvF
+pQImR/EVHSadenZ7l7ub5rVgVCtQMUK/xZe4LcDSWJJlkuNEFE5exI+JpmQ+DQ2TrK1rWmIEhTX
M2jKZU8jzpXMTyn58JzAnjjSQJM9Y31jxdHGjK1tHES5QBKxf4RW1e1wrL6p9DRR84sTvIfa16AN
ILRnZGjLqOPu78/d2qjEkMj4+UDO8sBJLV4vVu0gJxTlp1iPPZaagrV2OG8BeleGpQpaDPVWhgX8
+XZYkLzRBi+hPMwp9r/dSckfZjl6yFID9v9G7WJlVDexFitCnkxbCiViDWd9inat7DVokm99qLUo
HHBUWTmw0VFcjKhWG6lAgxwgapsHbiUFkdtWf8/k5TtLzvyNL7UCMUS07CrcYlDzFIeJJXDy8tcm
xGChed9k9UGnvtTWR736aIz/0D/UJheIhB1AV0ZCrRkuDj0xdshOnh6krRlY2Xk3P2mRiGVBEWcx
mIxL2D+ifTUPb8OtduXKRUUIlGDp8HGZLDsXc1przmwLXsKUuUnwXqk/3d8B62P4FWBxExYpRjKh
CGDhWoGcdl6/G5zD/xZDDPLq8V5BDp4aCcpBZ3/og0+D7btNtnE+rRAIxfr4NRAx0KsgSqf3MURF
ZsowOw8l1fYDyl9Cr2EMvBEeyVutDBB+MrECmdOkQJ1cVg6R3iandnRSNw5Vw+twl3x/f/BbX3Cx
TYIssK1ETLBtf8inf6T++//29y/2RSS3k+5jLXGh+L93jOaxw7LoD0JQLSBdIsmUl/X3HqBEICVC
RI5+lRqex2ZrJ61O0lWExST1WpRb/oRqYNHVkP1lLCGO98ewus5Jw0BJivx1mb5oc9AFpjQjYhl/
i8aznH9Fjet+CPEjF0klVkm/QiwGMWkjNp01IboSQarS69SD/GGinHM/zNpcUcOB0Emhw3kl66LL
TR9XnWBsdN/k9muzycVdm6qrAEtZl8nvBkWOyMIdvTxKQ/eUmfJTHCQv98exFWb5pDCTIB7wr73o
veW21pMSSt5WEXRjrnT19lCYBl2TxlllKPjjKvZH1f7n/iDWvjnSdYJ6pAr3ncXuy/vOkHsxV/mg
PqBg9sOU3pQWrLF23sLOro6F/jGIR5iFr3wylFy3wlBmLE35ecS8pDC2NLfFfbVcwIK2+98Iiy8i
lYYzCmXXiz9XLzlSiy7cg6JqPlr6f8bkabbCrYhbY1p8nzrr585SxZhSfLLTT2m3dS2I3/x6TJrQ
8dGp6juLTdllsVJpgyXodWm/q5Xwh6PWuzlpMOw1PeyE0GHZxbPxHwyjTrL/B3U06AegqQEj4yO3
BJfkUzlPI1xG0r5ycP0wPFe9frbyz/OgH2uZNv/99bg+ob/iLW5BxNlJ3U1uwd74FJc/+v75/t+/
ummFuD+PZmzxllAGo0M6lmIAurnSwUBPdJIf002bG7FpXn0z8fBD+Ek46SxWhRaQ8BdWACFoir9X
6ezOkMXM5iFV9d1WMW3FWFRHrBvcKUQxSoPLorGSdMHQRjw2h7SHVaRPAXjDYH6Y7an3FEPyPRnO
1Qe7hdgQakV8iJvquYzjL70ttR7YfziHQRDgBxA7DwnYHihZJWI9TjduvSFWJ58XsS1+MRfNIt8c
00K36iznHg58vA5ED95wxy3NgHtRQBwsuTwoTetSEBKl6r5P5ae+ftPVf3AZQ+5FeZniG/DbxUGj
50UR22GdX3zbfwPZLEL3Sg4RedgCrq0ezw6ZM+hZyDDLxyRI1WqWcnLzQa8Pyhi5eagAKPb3oHfv
b4yVMqYq3kGC0c7zeHkRyHELFaFlGVktQNngYA872/9Hmv4e7PiBju5kbXUc1rb6dcTFakjtaZjL
BhlkW5bcxPnsb1oBbI1pWcPqy6HOJCJIoEzq/l2F6lRrnitbdZv6orf7JP5yfxbXxiR6N3CpaKbw
n8V9nWUIVs56fimtH1oMTSze3w+wtrh5gCOCxqFsOstmZdMpZmyVHC3ojGdfrLSqPdPKwkvcY81y
P9SKygEQP+B2+C79P3m328FYWuu30sxGMmbo+MVzk8uHII72snopZeV5FuKwxo/M3kqm18bI4OjH
UnNC71D8+dVLqIoLq2xC+ItWNe3LOPSc6Ec8b3DeVoLAP4UkgtgUycjStcsK42FUQ9C7lpGaH+oy
GA/aqI3nsu39rTt8JS/hAgf/I0pCuDku3qhlVHcDVAiUPiP/UIXRWy0EdaS2u7k6jtbZL0YOanlA
aOSTCgnScvpn8H5u/mQjQN0mSuaqTkSPxO82tB5WjpebHyaW89VMm0OPDIhDn1NRnC8hhjARrVQz
ih9ia+N4WYFuAtO4moPFR22n3AqNDrx60k0H7BeqEB2ET52NCrb2VtEe/PJijunOjPZjEp/neQuo
uT5UUESIe7OBlkJYhdHLqc9L8JLkjTsFL2oCg9M4qel/7u+a1XVFjf+/cRanGoXsCfFFerjZMPlv
2yHLTkY0fYQPu6X5sBoJFQvo4cIZbQlns41ZMoYSdWENvLSBuRcW1MVoHu6PZ4XdzIe7CrM40voK
RG2pYpdozh7MvghrV9mdc/8wK/33pNc5A6o9OKCnPtDfyMVwaMr+0A8472TyvLeDzpOHLbnelQQL
pBvgd0G1Acq32FCYwRUT/RE2lGxHDwhd7FJj/GTW1XMmd59He9xSF18NCNKfy15UqJfGbaM/VKEp
Qe0KIK0Uxk6e3eJLlwy7ZItEtnpWXEVa7BNcoqleV0Sapo+q8lGKE1fBstS0qQROB2n4uPF5V24s
AMVIVwFKobSwHFmcOHFYxTTKh1iePbnK4r1RDuEu1eTAa8fUd8cqaXdK6I8usjr9Ke+D6kEvkfGd
w+S7X7bjLqxLe+PyWV3cULUEvQXm81I5zh7UsTeE4WWTn8HmutVcu2r34f7gV84EYNtsHayM0EVa
CiOh1tWXsQLPIZ5qZ6dPz514ZQflc0i1fn8/1so8/3RioBIqnHWWgOXcJ/xYci4Yufa1rtuHsGs2
KEErJD2eHPRKYRJTxyHM7XEeF30vWznginauThi4uH5Pum8i/pl4uUoDt/pcJJ/nrHDBVX1Rh9gL
xnFnUTwclMLLJ0rO7dZvWvmQN79p8RYCdk+R3bahlifaf+ZofkjphOlZhGiyO4wfMtVwc6Xf9e2b
um5Ya/K3WC2+6pwziR5tXMQru/jmtyyOjdaP1UkOADcEYaqfwAJbrpxM5dnqSt9NZyk7jNk8bLwV
Vj88zmsCs8HhYS8+Sh6F5dAOfJTKiBuvDBuSXUWeT/eX11qyhpPSrzCLsQ1R46R2ydiy4RMOUa5K
UiHXL3bw4su2V8NACy3tQao2ORnr47PBf5JMyVB7bxddWYTVPOvo2UqRodJVG9t9mkYgj8tWwcKi
V+ZHZD7rv2Kcg09lN0pveI8me0mqAk+R/Niz46Zzi9j3N1KO1ZWn/vphixkxu2by2d/ATOQcR4Fq
N40//oDCxJa7CiJm5yqDGvREa2qbae+CYB8ElttNL00I1tYOf/9EvIkkDrOrSG2TDFBskDcfu3MF
sd30T3a6JY+1ukNIuTEnBMrEE/c2SNJVVF8E/KeNfc/oDmzSuPnupOe8+HZ/wa4um1+RlroLatbO
fBcOeMUaznP3Po7MjS0hfuuiCkMB5t+xLFtPQdbHcRszFgXsc6KcM9xGM+tdLH8Ul4kQVYD6en9Q
69MHHwhSNviPZeHHLLBsDyeQLDPU7+Pc+MFzk/nHwPHdrBuio6528af7IVdXucGzgpqZwy222H6F
Wud8L9KzSv+SIB9oxiATt7AGK4RjlvlVlMUpPpv2NGajyWtpCC/66BXxbshTd9RliCMjLES9caW5
+dCRNAx2HbpD0riYXKL0MJZnJ2v2qES5gxF4ej3uNDrUrbHLO5/Ha/fBUvIt7vFKFsXvFf0eMP2w
sRez0o+9aO/ye6MydE3kZobwb007p/J/2ifT2npbrH4DkwQCFxiB/VkcAlEbM5RO5FB2/STn3XBs
OxXHvMHZaIxvBRJ/fnUG9NYot1nBZUqvyTOsZ6slOwymjVW8hkPVwaByXeGmoDCw2zCY5NpOXBOm
ys9KlXtKfkryzkP5hc2TR+YuaPcfrHwryV49Enj0/6TvgjsSu+tqdEWalQ3ZAvRd9Vm3gierdzau
hNVlcRVh8ThLLWhsOryIS+cU7qhZrhrJX6PgEWO41LXDy6hvpT9iob06hK4iLg7UKfejchKwzTSU
HhD0gBHX7xHCIB8L3CZ0HszhFCvybg7Tv5rK/3j/cLg/o6i+3c5orKupnFiMtzbzk9pmD0W1UUZZ
TaH/HR8+yLcRYJeSEgjRlWrQ3G4O3kFCfdvqpqvHWzDB9WUJPhAZa+qUr6w3+kgqhjkhVlF1Xh33
x74wd+E0n1DAwBJMGzzK1x9qp/sQ1uEl7LZgaquziRAbtRh0bKyl6IY9SJakCKRnM6WNq4K/fJ9X
9fj9/jdbA4pQ96JrhBKTkH5b7D4HDQktjWGLUTHxZnoUY6bsZoOMOVC9onyk9d/iGKGf9eFj1M77
pJextg0f2kRzaXQfJqU61bGCLkR0GULz2/2ftzYJ179ukYaULRIe0civkzEBCRobIs7n+xHW7m0F
dwIBQ7dJNxbHgNYhUVtWgFuz9BRgGRtHFfUE2OEPXIK8ZfqHXI9392OuXdzXMRcHQ2LaeQGbnjkP
vsW97gVJ52XlR5/pTJqX+7FW1zE8OMB7tBDgiC8S015P69jCQ+ViaZ8zgA9Z5ZyKYPyS9AaKq+aT
3u+VGrWv0PgaJcVWjrIiQwVU7Cq8+MJXx6xdxGFmBxOK6b2LYk9ypCkD/ro69pX81LbvAyncjSaA
o/qxorKcD2Hv1jyckHDchV19AHxycEgxZn/29FzaOKJXHzLodcAvF54NABtvf16SmFpdOLwniir1
Uj/0+ua9YhReFsjvG1vxat/fIwDno8O28V3EvC/P6uvIi7NMSRuYzaoMzWyY3Qg+dzi8ydsfY/mj
Gn9o2uzKOX3x6lEit1F8fd9sbf3/z9gBkyPkih7dUmVHVgN0A6BhXDq59KzqubBzAfPx+mn2ZhUk
nIO8TvtYR/3D/bGvrn/epkKJge78sqDWZsbQ98EgbLvVS2bkRx2PkK6oXctujhXk8vvh1vIY8RT+
b7jFEkwVGGqRcFpJg/ewoo5S+Oz8CRCT9tKvIItzdI5qU0FZlYephsxN5TzVyjclO2cO9C5kvO+P
aHUCgfz+FHwATLHY03YxVICyWTtq7XjRsK+N2IvlryUlhjnauCG2Yi1mD+KyndfixR3l+7jhUdF8
nyS3IwU39WrLNG/tgsfQ+N+BLWaxTEZOfBEszPqDZJ1tRT0AUvJS9sL9KVw/F69CLa4WDaWoQJZU
Hp/InNbFY6I++gak9LjwJus76Vkfg8CrLmXZb2Qxq+sR2jSPXuHHutRZnSXE45ycI1GxQ6/F3yGq
vKHcCLJ6r/FEABRM/kAX4vZgs1OnUNqOmYQzebSDcxNnu6TnqPUPbf+xU2u3VWTv/pyufr2rmGIp
XZ31llniNTAQ06lPmfoVXwkXUswRDtr7PwjE1NEptLhdfp5sV4FAidtIQFRcoOk4HYup70lSyhlF
qsBx267YyKtXPxgmuhjciqbSUusvbIO6ageu0BSNCRjBfYT0zpY8zc9M69WFAOSGjFMn41yK1ply
3BetsC8ZnHTX2k138i2aLAYex1lnoyaWInaEyfv8d9ykKK6Ebq8cUAB7mJFCmeytmvjqx3S4GjGB
I234Wf69muO6ldOuc1ildfemarLZtYvO1fV5r8Vc0fe/59oEo61NUUEIVdKLvV04gYFwl68KhxD1
RSdU33/qN3e8OKiW83sdZLE6kdxom2g0IJuF5Q4ztAxww/1hrB2V1xEWeZ0yxIPahnB7hyL11O4f
pT+aoea2NIhUAPn3g619HwTghNENDQvgRbdzNjm8JgOSK1rKhVflaBqN06kJ0TZjN9wPtfp5YN1r
KF2Cy1LV21AljWGSABvSrRl7tbrLG3uHANf/FmRxp2UWCkahyeQZzqe8b9wo2qfQ+/+3IIvLTPeV
wYo0C15jf7YlxTPzJ6ne2jniM79aaODnhIEcidVSknju4thwZggFvVl9pAjn1XPyqev086jKx6Yo
/w5oV94f1+rKA2D2UzMHB5PFYujVXko0nnKXKKouhklHWztFJU0H4FmUwu4HW91IsKGRnKJnxnm/
WA6a7ldNi3qFIrdclrI1HO1YKzcuk9VFh3St0NwBRr1cdH2m5aE0ZtAFEif3hAq/p5udwoU55Mf7
A1rdSnBphfCO4B8tyiajFDtGLcNMcGBgl/rnOgwOY5e4Vrwh4rY+pn8DLVuALdgqyy9At5f4cdf9
uHeGT8mmjtDGcJbsQ7SuedTMsP8Ny0d41P5e2+/CtNpnZrC/P3FrKwEVY5AtlNFQ5Fi+nqYibXSE
ly5BOwN0MPUu+bswpa0Ft7a6de7en4o2IG4XYdJe07vO5HoYpv5xkrgDy6D8EXbKex1vLNgzH+4P
a20COVKRNIC8BR5uscAhcQdBJUOeqeray+0fMZb2gdQc8uH5fqA1GgaD+hVpcR5lFtjJQW6QZ7EL
21MnlGItpzGeG91GuFy2E6+c6vakB0kPeNT50Zl+4HWaLHmoHF1iqTK9BgXAP9gP179qcZpIURxh
scl+KLXPlv2PIn+jJxNm3R/scGzihD411EUs02/PEXXIM4ydWs4RfBrM9iyO+6ENNk6rtdMYyqJw
6TXxfFkmwmZq47+lwjNQC5SAbVyju+Kr1VbnRpX2cUdhNNpyGV9bP+wJ4KBIhbGKFk/72gja3J7A
aRfdrLlh/07VbE/pUtkdu61jciuWejuJQEVa2xAodBr1/8mjfZfGu4AXu+/Pu/uLdW0XUiWDjEev
X0Xx6TYSqU0hSxPOIZo6XmJDufixtEd94Jim5qFMk432+doDBpQIKvFgD3V1mQ7rSq2XWQv2cMqc
zDU7800zohvrPIaGsDE48v86O6O5cUKvyMiC1RZ+BoC2EaVcPq31MDVHKYS9Y4SUfcL22Y+atzmv
+MzWjppBwXPOvayIn+RqeDRn342G5g+OHwdDSmxnoPAhQXg70eoUR5NqQe9xpuo8VNZfWax5ZdI/
WNVWi2J19VD4BSvIpwUtchuKNZkUigEON0flY3SGNxawn34ynuzN5HgllDDu0dGMRIcB34/bUDlS
RI6D7eTFzj/b9ewh67yrcoum76f763Q1EE81kJZIPgC9vw2kKqWBYDFfsFKeMGB4l2cv+XSWTOv3
X4XoSoBVpGqOJusSLW00dkLdCryvLsmnAMBSJjfHP2Fi3URZ7LpKH8PG7gswvtSVYus5wrwzLrZU
PVcOyZsoi1NEm9uwDAX4tu+ltz1oK1P6oEqt6FLlbbTzrXbj7F/bZ0SEB4Rxh7gDFl+pnIbBiEqB
NbfMzsXEDUXNZ9P4PCF2I5f7oi7cIujdSv4rGAIXKPnp/ipZScUMFgcVcQjG7PfFyi+cXOqHQmaf
66NbZi+8BPRiowazFWPxHmxMGgtqR4xMR3/eetZs3TV+X65MaAfRTuCZzp2zRAFEaUpDrIQBHqsv
Vk6toH6OEa27P1tre0pFSp8DGc9JYPu3e6qbK7mvirS4zJFeHLvJLF0/036UcvUWhYV646ZZjYYP
O+RJGnCEW0RDdNVAXxVIdjCfahV9m6r60GnhLs+7jYGtfSKV64UqB6UXZwnMrmS1LE1fyi9mVexz
vz1TV31Keu39/fkTq3nxJITR9CvMYn+pdjPmhhYXl6FPMet86aotEan1gaAAIXQFeTWJOb0q13RN
iI5UlxQM5DMBTOeT3L/cH8TKjSxoWf+GWCwCa2ztOYJWc1FgGmFC0deu0870lfdJND5ao76TqvJR
yszP9+OuZckUMoGz4+cA7muJEypzEqrWMuC7FrV2dEpM0cpI69zIb3NOXZvjiuTkOI6q8XnQLLhG
peUleawhVW/pJ7ptwmF9Qvjn/g9bW6dwrtCF5UcJ8s/tnJf1EA4OpciLWk1HRPpJ4OfDpD0V81ax
Zw1siR4lOiIiFeJaE5//6vOOSt+QRLNOldg4TXZ1mJOTVtl7a3CwO/BkundD5DxAiveCd05rHHxr
2E1F9G6wR0+tP5j6FgxlbUnDEcTjk+FTHlxcTPUEkTOIiuKSV0bl2rUeeKHu/77yLm/LqyiLjVMP
g1r0GmtuHJuaM6c2PBWfEtf2p/Jw/2uuXkncSfBdNKzbqW7czrFWFGqkzHlBAeXFqhRvAMBTRqLz
NsiQ/R9L5WFUH6ccXKVjnRB83jj21rYw7xS0W6EpkyItZnQa8ipru4oZbaRdlB7n2t+F40ZavRVk
MaHGmMGwtOriUgDqIZ+wp8pFrPr+VK4G4fGM8RCyRFSPb2fSkf1GS62RIOEzb1yvqp/y/vdtzbnu
BB+B61u4xS8SSmfI5oIrvLyUQVO4VvpU9vEP1YDYkv7J9QfsBPlZHovIw4qD4Gr3NXHQmW1blXic
4ZuUS98n9W8lix7ZWPcnTiyxxT3B6a3DGuQ8QeFQuw00xXIkNUmLkZuOG7dTSgepDc62RaocDzsj
++t+uJXvdBNO7PGrcVmtn1HXaYqL3U2uX3xTEhobm/aWa1FwxROdDZtEZQka9MeswjFUZl2DhMzb
5hg8REayQS5ao/zgls4bhu+jQ4gRv+JqLL4csqLHsrw0kn0cHP1dGHwqu+jJhAU1N+WuKL4BIPTy
uHYbPzuCJcAMvN1Y+CuHIqP8aZ8G5xREwe2PALWcp1HXlBe7KE9FXZ/zLRXclRUCFUUW/vBUYGl+
3UagTN6lXZyWlxrTh8p/E+rHAP1LLQtdH5+Z++tjZTgUX7nyacxo+AEvhmPhjWBb6VTy1Fe0ecfq
r74aYcgT5H6ctUHRxsVJC6oCGKTFoTTonT/Pk8p54bQplglqfjKHPD70OAu6fgkjxZ7DLQfzlcGR
W9LSYHQIA9qLTZ3RaBp6tEYuRlruE6Hp38TqHzAomTosvnVB5IHbfvu5WsU2JGd0ShDbjn1sSyk5
R6EjnfVibDZ2wMokiq+EBhQ5s2UsdcDyWu4oUlL/j/gfHEaj18561UWuOZvaIc8xJLKKVtt4BK9N
IgGpCiHliT73YhLH1umkzM8r1H/rb1IogLmOf7y/OlbOD6DG8CapPMHRWUKrI9+Q6zHUK3Txn2xI
z7VTwhn+A8EIeK4oymIRojrYAC6+VD+pjT1ENddJ/GDP9Y8s/hMSHdIGMBdsvpRo/t/G0FrFqDut
rC9Rbx4DS9opVbDvOv/h/oSJSb+9RRgEmt80hMiXEVK7DZMXdYMob8BrzQwutf7VxFyxzlq3j7YE
l7YiLSctLlOuxbAAqf3Bir9kPlQQ820ifbk/oNerjAGxgfg0vEDYr7cDKpENCDru+ouU4ERh7fLE
3N2P8HqNkcMiJsndzomH4thtBNqzU1uaRKj9o4VTadt+tsONDboag8KXcA/m4yzRq3KVU2ULLC73
+tmOPiOehh73/WGsTRSA0X9DLBaYodZNUI0mXx5XtLwXJsj3A7z+4CgqsNvF0uK0Xi4tPZfDKdWV
4pI0OEGFptzhmlnS4izL2BulYd6oE23FW3z5IM/1UaYXczELX/NsvfJPYyZ9yWVQcVqd1RsVm9dP
XDE8iKUQELCQUMX8XiURmS+FeafNLANJG3Y5xiKuzp2gDPVe7f+ptHY3KoXk+tOwsWVfH94isBDp
56rF40CsnavAvT9HluaTMYMZyDCuyAOcYZ/8JvSi5Pn+J1wbo6iNCgVEKARLbULIE3GXq1y2jlVf
MuRI8GH00Sm1s4OK/nNhW665dcG/XpdC7Fw4RZBAg2ZezGuRFBoXntxcNO1Hqz81W/4DK9N38/cv
pi9XYxz/NP7+YYx4IL7x3Th4W0RuYm9M3sp65Oxm2riNAKosCaxC1cjRZrUhwftnSN+wFnB0Qdt1
K/NaHZAIg14gd95S5zfLGsOaR7+5hKbxUFpQrT92UuHNVX9OjY2eh5ic2+uCj0PlEG1PfFNeYWAL
ZMBnVY5arovILWDK6yGZ5cYRvhoEzV1RnxL08UUqWRcS/ow6QQLmq4g/990hbT7/9srGieBXjEVu
LCnIVOBc2sJRlz07jc8VyLoRSdQpkvdh+UMbkDRv1Wgje11d3DgjIr/5M09ZLL66131zmrIWzvT7
PH8ehq3a3uqi42Wj8ddTC1k6zaV2AVulaNqLXL1LR5/3+rjjRBpVdX9/AldGQu/LouUkKjoIv92e
QnVeyRoeOd0lgtm61/BaOjVt5Gyc6StPNVo9Am9PVw90x/ISaaU29J1O7y5TPnupk34uQvupV5TD
kLR42g3vpy57r8/52YiOZnJW7M9m//X+SF8fgkBKgC4IAS/eAMuDnuuKro2p9TC+/Xwf0jU9xJJK
9U4dfLdWk3QfBrQdkfE9GeOUne5Hf/1BiQ6CBtNAhbrCcne3JZlOW9n9BUaL1zuzm8pHblu3NDfS
8xWMN8097hMaHKiukQ7eftEm8mu7Mfvh0g5xlSBHmFZnWcvtfY4EmBfNrXNwnMz3QKTWbjkGykGS
m+J4f7giyO0Bw48AYc+bhLyXVsXtj4iUzIxbFtYlm/3dGMDbjUdXqvWNfbgyq5TOaCaxfulTLOt3
o+/nkzGgVWQP+/hdEwiK0CUs840wr5eOeF6hK4U+LWm2IX7G1VXdUHpOraSWL4pRyY+l1s1PoQQ7
QevTb62FvqA5yc2Dnk4fAKdqG3nCii+mzcqhjypKzpq1HGQ597M9FpZyMVBBmHT02OePZfqU/jPE
u+TRmd9Pauzi/ud3ByM5t+/5i46T/7F/yfUPiX+SzcjbUlt5Pe+2oO85fFiuRTb27YRkam7ApAvV
SzQ25X6q5dp6dvK4rzwjNAqoNCUF8Y2TamVhI6OD7IAAUfOplx2pvlPTvk1nFLWt3tUgi2ROByHJ
dpHjcvXK2RWptZ/meF+bv39KAoNEnRiyELUKeDW34w2UOC2aVFEuWibhjJCYxqWJ2urj/U2zMqvg
DwCPkGQLq8XFzq3SugcTGzCreaSc5N6sJbeAQON2Gk+6AY7sxlnxepdytfzMBGj0MUKRklyt6yqe
R9sqJ/UCH0pFnMdEmON7Wht19hSPRWRvrOSflarbU4HmgfNTfISm4qvuSYFxM+JLjXKRzf/j7Mx2
40aWbv1EBDgPt2QNGijJkuWhfUPYbpvzPPPpz5c6wL9VrEIR6kb3vtgGHJXJyMjIiLVW7PLa0y0G
CriVtkMIlBkDzmMONH9rYvOlTX1vc5UhyElgNKNdKm8s7Wr81O9Ko/ZQU7z+7S6ECCTU8ErgP7Db
bfV0K9OaXJ9ijOJbuT403mJ0Su5lZVPwnMjSuvSACKJQbFfdsgujBVpKLiHSdP1HnKeQpMTKW9kV
cjKt1NMfgXa+LU3SwI+QFPVINcPeTQioHJSksW6NJT6MvR5vHMtLNkVqjMILL3Uo3Kc2kfxcJo2m
gD/Ntj+b0cNMA8UtNadBVFj2GZW9schLO02D2CGRALFzNvo0YxCx3qFa5BfF+DuKIDChK6XmoLoQ
mLopktSTytat02bDey8cFm4Bjj+3K533NURQaSK1iSdiHsAkaW9PY/ezVHPH65J2mDfypQtOC7Nc
DL5TBNJ7rSLp5Dn5H7qsvi6HL90A8TSt972JvAQpw3WfOU8AudV0MMvU0MVVuvKZdJSqZkC+Bk1T
PfpZm81wUKVG3ti8y1ao5YEj49yvoUChEZeLQgTygXLGbj5X/U1ajVvg1EufiEc1fxFuQe9GbOu7
eDaOXTlmVqL5dsY0aFnr/+pR2Hk14K3b67t22ZKgD4L2o3q92rWKk5YmaaYxidv4NY3G59noHqVh
awzaRTPc+iQfZM4ovJwuiI4hHa6MSfPtoqIsMYXOURQxbqpaXjZKVeIKW8Vm1iKmgpIdc7GvymFL
JBtSG5qqbwzZHVgMT6u/1Y3s5cMnTZKO/PvhHaRpQtRQYDIwFHG1tNqy1KiHpez30z/FkrkOhBd1
S8/g3O1oFOJxgL6o8Fn2yoisM8MV9UwTuURmrznV/E9iTulGQLpoBDQJtXAh+WqvbpgybvDnKcSI
3vbyrq5LOjOjXdnxfzGEciaH3KDgv0bhO31alYVRm0Kpq/bUIifvCZei+/ejX4bPT0sL0WbCOlyg
U6eTl0ZPmDNjMpOnzeV961hDfTPMpEBuX9RK8vJxc/idTLuEGjzv3VNzfRc0bRlFlp9ZTe8O1vBZ
j+wb8+PkemAL/z8REAwybWVm6esRucnY8iOp9oUVdHU+XFVxgJdR8EJ3XIziW3mbk4mh1VJoMR41
/sKjJaARY/1bZ/YWO+f8ehCGkJZ8qx0StE+3TGeK5BzYqUXf50ebSq8lYu05k+SUrXf7JUMGLUdu
BubG2eshPc3Yy0EVIdZolo4XjmjxhVBdZTQctz7PdUtn02ZGUGFyL/N50HPZq90Pza52Y492l711
t54nLCQq/7emsxnfUVc7PEixpAUPStk8okFSSe2jEtY8Ujf0VC6viqDAUA+EOddv8bHmGC81+6cm
ceQVoRodmir+VOZlcV/Y7cbBvRCIwOaIeUAA9ygprw5uj0Rrn8sjWUNE89SVlPCrBbjy9/XzetGK
6MmQZ5KBrZmYcaoaQaHWKoocSVW7haY2R4Xk7891M+KwnN5HjLV/Q4qyfeSWKx+vK6ULqxwp2M7K
sl3iwBTIJFnzalOZ9tdNXVwRqHPEEoCeA+89PU5lrCrF2HZkdno8eAgODmgCWPZGo+GyFTF/jPBA
ABd//i45QSRwse1ogP6e5M4L8iPJwSwie3d9LWfejc4gQRslZ8bM8t+q6CqNKESFyJT4fR66TaC/
tDTOWo3r3NI/a2W7sXVnDo45HqyI+IKJJksRX/Hdooxy6aY56Ho/RWM5I/44hePlTJ3ZOrVnuwdm
VygpOsDh3niJp4aCCTBcoqg9A8mGr2jd5hSxpK1hVG/x7MTphBWRo6IOQVK8drpenasy7NvFb4Sq
oGdqcxbCRB/0Xxkipd3OSKRCe5wke8jukyTpXxwtsp1jOpiZ9VAGpW4Ai9PsxSXfifpdq0/mv1pX
GdU+MKz4h4345msZyAojuicBpJzaXn/UxjHtd7Wk1C95U6Qo8lal87WcIu1vOZf1b6NTl6cssdPX
IlWb56ybpX0WBnnCA1qrPg8oWVL3Yt5YuauWfnxJqKU+jXmydKDHHanfD5R1f6tFmf7K5yB+TYIo
K1yjqMrnIF30zKsWw3zQQPZGexCeEWcM8YTvUaoS6INhlOlFRON8UJd2cI7g6DLjkA9lGr/qZRGV
rpY580OjN5J+iGJVgvNoaL/MIJE7NwJ+ID8odZw9DzlSz49FLPEuXuQZhaeoDmgMZPkovYZynH5f
rKH8MVqtdZvI9fwdL08zd6h4CnnaDC/QjVlivmvzclB2UlBm0EWHvv8cUruQD5OtJcouN5Q68bqu
4JWRRV2bu3Wvml/aRZv6fVskZeBy/p2fUcx0iJt+mhOHutkiPTeVFGGtN+N2FxqN1TDUM0FWbWH8
zz9xEZbLbc/mmcxeHLXudp7CXNl49OlnKThuJwpMNOq4MECqnPp4rCZRq47T6DPMrECyeR54yOql
OUYHeXHGbBcklvzSNwisuHnmxJ+7srPiPXSwQuenl3wLpXaGlu1S8p9BlU0AQNJEBayasOuGUjQJ
u0J9bacyBmHYZ7JtwDcz49xyldTqHsgpZPZ5hgThBRp5n4dkoPxAfTLfo+Rf/wa109Q7R1m6PxIq
4emuGGzEIA0D+dG91HTKK2OV26PZjv2fplR66QbCSd4frHZopmPnNP2808CvFy6oFutlakdZ3kEx
CrP9MC1zyV/VMqPB7WvNir2ioWK0kaRdiFg8qChUCGyxyDhPNzmZhyoqTCrTo1nBLD2aWnQY6j9S
tiWtf97zAFYK3wGqCB0cWnqrN6ItFcOEXh3F6SRUXtCAmFwH6ebDnFTyvshR0oj7qUvcurCZ5yMR
L/rAkg6lBT6Th2e4H/U62VLnuRBHbdGF4IrgSQRq4HT5KJCnZqfnk88TYuZSkNDAMc2/H72EoPax
vUymoDV3Vi+f+r4t+1hffB62B6gsSIN2d31r5mIMq4PkzsfNUU3k6UB9WGjjn65pWcxBL5dQ9kvg
gk+96GxbFR6cg1gm11osT4sn+cM3HxcRfC0IhvRYrPVVkdmtNbaTtKAAmDh7lMfzm7Yp+zuj1UtK
jMaW0oC4SU+vJmGPT0YuzvtljRMd2qnko0ayHyWx5YWhXj04gzTsjHmQNjKV8zgk7ljKmQRqFKTW
coPWqFG9UxPZl41gvjXM4qfa2eNxih2uHGB7j4WpdF6mSPXh+oe8cGQEDpYSKvc8UN81wUqWijgs
VW0B+117Tq3uZXu4GXvnuRcaLahyqdPr0KXMjb6Ny3ZyYzE4oAqS5+u/4+3jrTYb+BHpDDKFcAPX
HgUapnWGrlB8nWTLG0rK5641moObTEW9j+ik7vuqMT3i5eTNS1x5TjK0hzzuGTzNPDU3H4c/dWzp
Xq90xX3ey9KDLC/LFzRFxgOs/WZH3zdjmNzk3BR1VH0u5rpz52IODuif1Y92WHafry/q/ORr8HhI
caGnUu8zxVd/l6rJVaxWLdwkX5vmx0qtv3WVttWPu+CksHqB5Mp8O8Afq5NYzUwiIK+Z/AX6xoOq
TsEOf45/WWrv3FxfzrkpMf3G4G3KYE9ajKtAxtTluIy0SvXLtNZdx+jmGyRLck+fumnjPIi/6tQb
WA83MjAWLj6Ur093juJVxJodzW/kuL5Xu3bey4NhvhS51t5zZ5uCq9p5xmSGnrPMw5Yy7zlNgVuE
0MVAZv4FJ766SRqHnowWaJqvTLT4kKoLHPRR018Sc2yded/a1VFfWreSx8MQCqHt2+t7ffkHONS2
OJ4sd001smHCOjkVI6CFTJudwn3aT14m10inL18V+UuNJGBhadDT7Sd5bIEdbj00Lnxu0c/Geekq
i3lEp9+g7rE/DwoxqcyHL40Cc48qiK17URCAdby+3gsfXFzdvNeFL9PNOTUGoQhhX72T/VxGK44s
ekELZ9D1g5W249dRioN9qw7pobCS3NMWp9xft3+eo1A+ElP4mCSM060panY0SQHeJPtDqzj3xhwP
e7NMWrJOM/tRFFK5ERrOAz72DCH5wwgRXp6rnChQJHmp6RDQeEzMG+Ryi7swsDPGhKrDpywN8kcp
GPUnu0Qy7vpKz5u6KvvLPtP3hOV0liqoWWCP9sBSMzXygtJ5npP5a4n6X9KPnpE4z1EZvbYJwoX6
FsbmwqoxLfSmbXHbrK+5ONSjyZZYdS0X4sb2guGfMvF1M3Urq/Li9vif1vo/g8LH30VgLQ4oEvUY
dOrRlep/Ujs9QCd+sisJOdMWmHh8V9R14Y6WsmH7wvEBOQCKgHVyr69nVi20KpgvQdHGzO18p6ah
4qX5QD9yMNINU+f6ohCwgUZRHhK9GDzqdJlQfM2Jh7PqTyVKopVbIChuIzu5BNm/ctw+MqplJ6X1
bVXHL+MS7dVf4zh8S5x2jzrbPmBuSsT4iyX5C8duH45bAJkLhwtcCgUS8BRi0PAqkthUxKoETJhv
aGg/mqUX1z+SghZbsxVGtiyJP3/3vel0mXJtUI9LkWGTh4fO7A6BQaN7a4rjRUO0oYiPQj1gfRdC
OnbaKWhUaGTO49j8SLqK+VqGa2wNTr5wZJAhIacH0A45cU3T7eCmJ/1Ms7DP/xiMZnIUChnDLo72
mjbul24DsnWesqAdQJOIyC8azNoqLjmBZQ2GHmq+kXTFTWjlX7iKt6QpL1xu9K1ZlMXmsaZ1A0JJ
JRMB5RRwB3rqqIv34y1YD0ZUgiNhcEBsLHvTnNqbBqzELZ3Lfj+TZj2MttN9oXU7bNSMzxcN81UE
QzGaRMg9nnpNF0n6EDWp7Letii5au7RHtR7S3fVgdB4QmGsD2kTwYKhIrq+4FNyMpk2T4qNif7uY
AcKs/W1obmRO5/5Cgka00aDB8OpeAxLQ95JSOVoUP1XbPcrih7oyBEbrfpann0GtPmtbY2zPjwL9
S3pWglZEarnmhOW6MzoDHCpfB3r/rFTtsEuLwLyzTZBh0mhO3vV9vPC16M0iEgjMTQyyXOWGMuFU
66j5+XqaKginWtUT4s3KtJGRnJuhBU8OaojT4PDFTp0ik5p0iNpJ99F9MRgKRC2h7HN7YzHnToEV
BxsCEU+quSpALVZeBFOn6b49BTUasZLyi1PpPNdtq+2v75tIWU9zahwMa1SYEJc5Y1+0ubLESZYY
vlR1ydGockK9XMjMe1e145wM89dI6reupkvrY5Q92E/SHFoXYpffBeQpsIK8KDvDjxt9yBEbThKw
alQ4dVdvy3BLxOrSR+PBTgsaD6E6vvKNspj7ahlrw1/y2vBsRrke+raTDtd38tKi4JkJ0SpeqiCG
TxflIBOz1ChnIp1QuOXy5KThjZKou+tWLn0v3o1AuXFyqFmr3hJyFp2BwLvpx3YMgHXQs1sz08Yb
OyijG6ejGA249cN4Ds4T+0ZiSscOnvRqaaVuTgOoYQMVwmrY2VE03fP8qdxZcboNf7yQiApboBFY
naCdrT6WNhtpoweO4dfwH49lPkv3GaSjG5hUvd9bTXhbUNq8mSVT8/RRTe7zaVa2tCku3EV08BB4
VOgjQyFcw8jiaQjlISho8csFKe901+nhXi/+QSTRRKMFgVc3NKmcw/78bG1mxBdciboAlUoKpALO
IP783fmoGkcOg0U2EOCzYgazRNNOj+bIJbGsNvb7oikekvSPAKyRgJ+aCie07vveBmRgRrZ8b2hQ
7j8lc5ypriMNk7ah+n1+FG0yPSBOTJpDQXaNbsmzLKqR7jF9qQyC1yaz2j/VFMgbqe/5ooQV7m0h
BCaYHKeLahdTIrrKJiLNdvNTHRztkGm0W9w4bfuNA3lxRaRhEFJQqKWeeGqrtCQjy6TM8p0uGhuX
itVYHsYS1vzGpXDREJ1eoZTIE8JaHUKlto2iHfhSXKPF1yyw8htZkqsNGvU5ylkAJkRFWjC6OYKr
9bQJ/YYS5rZvhE75HcUPcLZJKz01YzPc9aMh34fTotwVkzTvExjMhzSR82Ob5/1LrWS3epJkDCIO
sr2V1MHRlgb9h9yl3bekmqsnKxrN3dB06b8Wra2Nu/nCV0fGB1E/PoVgaYvQ+e7UWGPDuzZuA6Cf
jB0uQwp5Zm58NrJ545NfiFEcTrxLsOoNHs2rfLi3JjqAhhr4HdeX4ipyFH03uauzPUWB+HddCvXR
qK+HnWYOUXGw07H8OqSGsrXkc+Vi1SZ1JFHFI2jJrtsIZYbEn5xENgOKk2RXJfL02kiR0+3sMD0A
eAhuBmZv7dKchKsZpWbfzcFjnDvNEwIq6UOW2l/1BoGNjMD/6fpNdeFzkL7QxIXthsOupZtlpR+c
rg9tFA7M+dUM6YqVeVg9L1QSNo7G+aXIYwukFIASMW1hTe7telHCKar0YXRyz8x/a0gZNqiIlpUD
h/3DwQUoKA9qpFHJqPnfUzebtbDtjdLKH0r7UVA3lAVF6o0H1/neiWI3pS/qt8SpdaWTpdDXSVVG
2Rc0BvNJ+VdXhsUzw82JT2d5OiJRdMaQ8eDcnOs/ayi8alFYZg8Bl+lTlsairhhZDGQwkjuOztZo
8LOSHu9HejXidSw0bNd0xEi28rKvu/KhyGX980x9YjfoPeL50fhnCTrDG3WQ2UqkOS8qU+c3cjQR
I0+yXayTuFPFJT5QF19dDH0ddFrTDeXDkIb6Q1Isy56xVtOxjbo/qcTA3jKSGw+VG+Xz9cNw5qHC
sFAxJ5vgrlh3jbQeqdAld8qHqRakI00LKzSbgiBU3FmlU3HIl675k1TTh6kFGCZAUUblFSZkVU+9
NZZARRdKVD30C7Le8NbkPe4Uu3Y2dhsH4zwsClvAnQBFEoFhuJ7aSowCuVYtrx6Megx2RVM50AhI
05RSUT4BbI3+2kOi3wXdlGSuFcbqJ8WZipvrO/32Yl5/Yy53ShXIZ0AAWJ3P0Q4jOulV9bAojfkZ
rhmqdsYkmueWxgbAGUrGuTjIctl/zo0e1Zo4S+fnuewyd3FS866TDOvQBc4vFVDnYXHmwwQDxAvS
rvp5/beeHXOxYYKGR1eBWtg6elfxYDgMja4e0iDR95lqPxZk2ceqsLVf1y2dJQ9YEqxjLkZNTK1b
1QLpaaQK6sDlw+Io8a5mJCaitlO+EYfPg4k4XYKcbhuqaECdOkBst0EdmzWPcCPo0l09FCqlzcbM
n7tWTkY0vztji1dyvofgYzVgmCSwouCweivzFp8zTrXJXLwlXD4XdTpFLpobUv1UTWWyxX46NwfT
CpgVqatu286ap2n02rigA2P7TGkE6GPRL7QfZAeksBvLUdh+GCcg4E+cKP4Gh1tsXYWq9Katpdm2
/FBNtdhlxmcyHNDzjMKNzPzSwugqCWId5dgzPAYuszRpEdv+BMTMQ10XQWSgSunnMYiYSfVRdwSE
+c6YcNd3qRq1tchgvrDt9yBLXF5UpWtOif3haM/TDRAZMB1wH0ilnVqxgTMv+SABz60H9agtDUrO
eBEEKz1K3HG0SBaMTi/dRjPTDXjLecAnDaUWRZdB9PDXGOQ2YNTwaEQOchDTrhqC+3iK6Uu3r8ug
HGvp9cP7yTRCE1Aj+GDEOlZvg7CbyzEhQ/T7OpstdzbkTPI620ydj+bYjLzhjYMeOCBAUTI63VLd
rhXeIFUJcyy9iS3ua7VXpL2jbjWFztxxZWh1U5u1rQWFgcZdZg47tfhbjs9WFW/cFWdRESO8EKFc
C10/3OR0NUEwt1EspB9Ks4OFXJavhdznG7XXi0begD6UtFHtX/l6E0mZFNhoj/RDDJDOCPv4UUZd
o/jomRKLQY2NbyPEdM4ik5NRMnJs9PrCOLgdcyYr0zRtN6ys/ZpbHZ8mjQFOJNNTWoXbqMvtpudp
dG/OXqWkXt8nbgDV05qPU3h73avXPoAtAGIQRt4G5MH3Ov08ozlbRgWi7T6TP9nd5NU7q+t21228
9WTepwtvRiBo006nAAKA4dTIDMGCSoVj3odamO3kKAn3WukE+0W3iq8D76K7enbC7x0P1rsFiNgx
1JbYsyG/fZN7M3w2pyY7FqOt7uQExJExWZI35frvsnQ0dPkTPdyazPcWO1Y/mSI0aQNyZGzP+ole
acvc2Hlm3wP7yr1AL8pbBWUrj25Jc0QSatoVc1Pvu6m2d4kdp49m205HqTOLkJJdH9yVql3vA6uM
Hq22DR4sKS5fO7nsXhwGqt5gWb5dlihIdmjayLuug1IJtbo32r1ugf91IwXA50ZkWecOfAcYqYK3
CRqQuubqwAO+zZdpMe176Ns83I6K2t5K/Y+U+sP1L75laJUfVvIMqABY+f2w3NNX97RRc/P4KR2+
/gc7XHMCoS9u7pX3LmrRdbGOHcuYmZlr7p0i/lHp9X5arMN1UxcOJc+3/5laReXZ7Es5j2z7Hk2w
TwEqsFZ96OaHzpBdVR034tml/XO4SyBgkmRT4Tk9MGrWxxosJOc+G9BjH5Hhvm1hFN/Yc/+oW7Oy
sY1im1bODtdcjMpjF0lMVubkQYsCpcTc2DiTm5pFv2vUeEtZ4PxMUbYXkF8F9jU+uMa1pJSLEseq
I39U46r20PoOqv0QdcO3NhwspqBYo/qzhZ1AGJqzaPKmdu57T57UbvbS0ulfe1suol2DZnboUpLW
EEGYy1TXXC2cl1+VGpWvY6km6n7JYsBsJtPUg31eKll13+soOndqFefSTp3hlRzKONHUjdB9JubL
DYeyPc98MT9aKFWdfjll7uPAUqbQdxKwDYP9DHb5Rm+MiIGHEkPJfgw186w0Ro62+beF/yvBc/V+
2M/SFkDtzGNPf4q1eo/kVAaUMh5Dv5Pucjkhi6iPmXq0RttFavf4wePxZgx9HQMkrHOGS4WNOhtR
N4d+nH2LNWk/zH+H6JUBr/fD9P26qbMrS5gSPRKolIgGr3vYErNZwdwuIWLB9U4N7iYQ3fOWmtnZ
CUS/hAc2kZKnlsheTr+jY5RMryyt2G9y+6EPvgZKehyZOKz3G0nsGYQEj8GSoIVSswANL37Juzx9
cJwgiPIJMI4i3RtWOe41Utqu1srPY63Nx3Qqp32mMJvBDJX00xTZ7WGOUEoYI3s4Qj1Qn+URbG6p
kMXVeth+Csggn/pCeykHx3oBhYnE/PVPcNa74UcLiqHIg4Wk15p6M8egV2stSfw6+TcKa6YxzTt1
0Y/wmw4WyjL1fI/45K74lmfPmbVslD0vmqc7BwiYdgytupVr18D/m1k2ErS6mbtaQ/VhQsFdZwwu
VAVIexPBxfhkGP+Ezbe+1XdRAv7n+hZcOF2wRv/3E1YOUippaqSGyRTF+WeYQD7r3EDaDZ3saR9F
oojNxgtpidNoEe+sUw+JJktHjJvVBvPNWP+dgsUNhx85U0XV8IvBdN3rKzt3fbiW7KwowXL/rAn5
Y6EhMaz2ka/EPr0Qr7HjXeEYeyP/dd3Q+UGmlkAzlwolrXGqyqfrgo0v26WuRbzzVYGAdnPpS95u
QEwurUbEC/FApXIhi+/47nglWdH1QxbGfl3+kSQvfC6c+675+fGVAOuzQUVwwzHp79RIWs+GmvRt
zCFsvazaZUw2VOatusiFywU0KLRhzhz0dRhPp2YkK9SswDRiYM3fLC3/JIflsbSiF7tJD9XCrFTE
uxv9uxNWk2t3zdMyS38Fg1XqNx51lzaVz2bzeKDNyI86/SHLNFeOgDSgL3VXqW8jRZu6d8dpS2rk
kovgHYRGMhMS1tWjO4vrCE7xmPimlHjFGLu9MblhsqEHcGk5YHagKwLOhBW5PmB6KUWLrid+KPeu
RLSEW+byFhn0jWB/lmjRawaABMyephbF0FXQkJVBjcIA4GWbdJ9KJR9dEWF3153x0mreG1FPPw5o
dcVcpibxhZKxWXVPlVa6qfMcNvZ/WY6YKu6Q8wiR8lNLql5PjpP2iZ9YeeI2UvIkS+NWde6s5A03
AmoGBAUFLSTKLysrU11WTZPhA7M6TMcmUsb95CzGrgFyRVnJ/j1Lmkyt28j2XTE5+2B0kg8Hey47
oBlC5lio+63uG10NJgQG5cS3YiPaSY5938Be20ey9nduK2M36VzU17/iJc9n+CWVfnopxMbVEUOh
pJmCVPhk4hx5KSw3ZJKplzC8bGNxF/yF+Et7ChwG7K11+8Ks5L4eizBF8etvyf4RILW08QT15sNL
OjG0+pBh1PeVnkiJb6jZHtTfXTAaPkTa/XUz6/YX/iISNyC5iKMI0sSpV4aQ+4Y8TlNGjzv1vgqK
cHTnxfllJnnrUUSO3MQOFJchZmO4U6txs3V94dOd/IDVp1ukmBGLdZn6rSJ/Z+T4sZeNp2yWbgLZ
HN3J1h8TU/tWh/XN3DO0jdI0uJeECe15gtLXlOWyi/iNtru+LZd+FQ88wg7tCdg+q19VlGAoIIWm
ftQYrjUl+2x5sSrjoy9XNp8yKd0Cag2qsYYW1YnGWPuOzW+V9qGuf0bak6LGNw6vno8v521aC7x5
3lpr3kBctWYsOxnL0Zq9okMosn619YdLcWI5vGpwpzcr64Dda9YYtHnq93uT3lVUfFHaPyWsrC/X
VyN88uQFjh0KTQIOBRwWcsCpz47a4CRjw2xpSWUcaDNUJZnsuL9u5JIHMKGMFEVoHJ8Nps/DRmtb
oyJct9/V7Gui3jTJ3+smLsUSIVcFHQrEBBW/03UodR5AEa0xET7mwcuU3vbBztwSmLy0W4CLuAxo
1kDKX32VukfnbDKIWFq5VH9A07ceownMciMwnlH0RCR5b2d1kzZtVSIyEKV+9T1LC1diCIFSQBMP
XBmppaaWj0Ge3WVV7TJfLrOix0LRN87T+TODn0BuInSr6LKsE6A2LuPWGJPULyV/jvOnKes8s70Z
0wjJ1y14+AUH4f1O9i908qgIr7KtvmHmjZUoqZ9Pi9uZf8O2cDPL2HDDCz4CjBicEN0N8Xhc+cgg
1dEYNDO7av+Ss86VwgOEb7Z1C7lzcTnUIkCo05s310JcSWj3dTupXGx946pl6C3L3VxsMR8uOCNh
jnOr445s3mo5Y13EbWJZBCLbxD9CT26b/7BjfHqq83QpGSq38sNsZEQLY29TJrb+jpfnYYi50Go3
bT5/+PQKcgDsJ1yNVGdVvDKTQAcB5bAUMkdtjCDkh56WHRHF2Dhalz4NR1egVCjPMqfiNE4YodZM
AJcYh52jtKR/c2DDWx9VpOH4iiAhEEuCTLxG86VDPQT5wGB7A+Xn0N474ZMSPdTZVh/tQsIBjlz0
rEWnACzRajHgZ6c2x06bMjAzTvdNE9+mZr3rWn8ow7uot++AfB6vfyxxGFdXhsD4kBrzoThJq8Oa
Gouc5wMT7BflUzq5jOeqgAAc/tWrb9cNXTqvxHMezyD/zsUAC7mqJV7xbOMQgvz6xbACd5Bbb/Op
fskphNA0AG5BAFi3Jwa5iXpnznK/7ZJ/S8Cd7QJa1mw/njlwn//PzOrASq08RbPE6O2qNW6KIrpd
svmHpSdb18el5XAVvoGhyIbW7kcrNdCKhUHiI/wXtwe+eUjHUNRRjH6jyHEpBnFqaaIJ3RhSiFMP
pOtBg00RI761xPSUAPKqaW1VvC74AZAuMkdwCjxg13F7ChvHGRccrm1jLzIsV2pVj3ooPdeN6HCp
0MGAKAFeRpxGDMc4XY9l13bW21PmJ/0ds/9cBAfV7FvNbMaK9sRvebib4195+JN6c60Y3txtBfWL
axUMaB6dgoS8yjCSoCm1adQyv5RvLJLLCj3RIPbC/3BFodUHpcYhX6I4JT7su+qUopSGMyDdh7Zi
fiwRAaAEJkUb5VLh0KtIAe9TF4oRYilrRnNvVkDuuiDzUw210uW4ZIrXaM9d8FXamtJzIShxz8I2
ZJIydao1JKOr6e8YKY5YQKp1hzxM0AFJ8mM+69Nt1ZNy5sDfH2LA7x8/1QIGi5wClRWy9VU45L2l
qjn/+JbOmNc/vZ8MH2+ogPQFKoQmk1CbWpc7tIHh9lEYRX7f/apAQMkGKPT+Loc14GyqTV2IHhRV
aKTQ2hTI3tURQLigNaVljv0lqryCed4hinTz84dDO9fVmxAmOAOy3VP3Q94nV1NDj1HEf86Xficb
f03Gw/yHboqA2P7PjljsOzePrWheRp3CpWW8mIG166WfSfkCnmYjcFzwdMIfFVIRNfDBVQKDjuTU
oFgVI9Cb7G0ymF1sKBTlldSd8/THMlQfHYZOjvHOInCN05XpraJVoLBiVDczT+eFoCYvDDp0TTnb
WNtFh/i/tZ0p3kVZlRRKEVD8bQNai6PMAs2fU29t3CVbdtZ3Sc+EHXY29nOUnGctYS4fee0WW/IM
Vc/GccnzhNOhcvHIXrke2OEgNewi8RdeVkwLeFTAJPRpfJBa3UujfD8UMx1hFJqA5LXmX6eiqx9M
/07h9KWZt3KCC47Dr6EHDqKS/vf6M6Zja8hI/CWist7Oz2jofJ/bZ0BnT509bXzICzHyxNbqbhnC
MO0zBVup3O4z/adWNF4jWzeS8gDNbEd+6l0/5ZcMks7Tm3h7p6z5bL2TwNgwMdhIixcnwb6AzEan
kAdEjZB0tnPqZWON506kMWZIAfAlAAVs6+mxgFEdTErOPSBVtldGqdt1v6atEun5uoQRZCuElhjQ
opURdAuZa0e5zC+r4JA5xmOifYlN/T6apqco7+DBWjfXd/I8LQCZxSVDu5ZjT1w+XVYTSLoDxCf3
4di4A5fZ9Cm0X4etsXpbZlaxP66CLmqKilvU3GeZEbtxS4khrzO3cf5cX9G547MiUfmlvG5B21yd
dtWRMjuRx5xO31MQV1+7UgzKaB+XCoRFtDWH7NIXg8NFhYsMUhDUTvcvkHuJSh4pZJTQzol5i0vT
11pHtrrp/gIk3X4DnjmiONPUtEnjBPp7LR+LQm03yUvV+3qWNLsWQMIOhYLyRuunLXr0BVNkBlDi
aFaJqbBiq99dchY903KOlMFP40B/yKfs+5SE6mGxjP54/aOJ2HiS0NENoRcmuJMCI7oubDSBqUp1
PQw+PY+dZFW7KLu9buHsSXtq4a0n824teZCZbVOxFs6R5Pa93O+x2ByWIu1uaMonniQ36kE3Wmc3
pZPy5br5M68U5hm5CO6CZhVF69OtHOogAnKuDmhjHULmL1vqa7hrtEeGpV83dHbShCFE4ni80ypA
PvvUUFklqPzYrLM17zPkbwLGjiYWMle/r9u56Bvv7KwWtHR1qkQKC+rkr6n2oIdfM22DVbhlYnW2
yiCW5zjR+WTap2H6NdoPpfbj+iou+R3KFNAPhCYzLni6W6ixJRoyMoMvx5MrMw1x0qqND7JlQkSQ
d46HMmPRRhomuuSH2j0lw8v1JVzapXdLWKuuZV04t7EVjn5W1LtSqb2SpnJhbjRGz+IcbgU5lrAD
hsKCPXi6Csh/Y9Z26egX/9K78BLjtc2Pw7Bv4iPX7odXBP+QrAUUDsFzHcHt3hoBwrGiqnkukv/H
2ZUtx41ryS9iBHeCryRrk1SStdiS/cKwLRsgARDgBgL8+snqiZjbKilUceeh2+5Q2yCJ7Zw8eTKh
SXl07dPnQ3zwOm+GOLuPlNI641D/uAmD70q8Yl56dTeCdv8lUBfm54MN+Wao0/r41/yHs549AmHP
GylGBLk/I/LdQjIyuBQ7fDwOkEfggv+IGr4dBy0a7WKiBl8tKvOFlB1BEgc90Dhfq88/3gdnGd7o
PyOdrehT40ngMqyFSbUlh0orvJk3PCq9Gl5KF77eB7sHOkQwIoQy7cnlMXz7VtR3oSNaLDcNCAxd
vBYLMp/PX+fDDwfF1n/CH8gInJ1kCZySJ2jzQ1PUv5I93UKpoIjTfWzl/vOBPvpuACvQbnFqdsJl
8PZdSG+TJRazBdd+Lhp7EPqZdN9PuVUwX7jtPvpsORhI/wgGAko9GypsFV38eLQ30LZDW2bUsnIe
uv86+EHv+ql9Fv8AfoR0y9sXWojMlGfxQizi1+mrF9Kqcc8h3QTBDlSK/7LXCAYab0Y727MOmVtu
ubFAbdtKKrg41vfmUmP+B2ECBkFkBQQfa/yckDQEgITHabA3rr+GFxs8WWlB+u9IK6L6FaJq8XwJ
MPtgqgC9ABZBYzBUt85Rb8gaGM9rrL1ZoqNCKX+45C78wSu9GeD0838dQJEiwo/nBWuB283C2xKQ
Yw0RQGj5iDAr2kJf9Gb+4E7695DnwZZd+pXPHoYMehxGyZEhNkbO/fl2ek+jOckxwPQPED7wkXeu
Ay3UbYhG1HvD24NxtFijFGH3uDFzWvC28rHLMti8+em3CwN/PGX/Gfhs3YNu1aItF7uLjDdirCAk
Ei7NKQr/0c8vUaM2vk0Klf+KeVI4QwoSFgu/pMHxnnx+9vpne7xW3RCSFLuPhjE4XuQY87CChdOE
x2nR14EeuTWravkAZfDIPqErddQFKrsiL31R9fPO9Ftl6kPMNeqIO7Jup/x2vCh+9PE0oc0AyDN4
FFDAfLv+SEDnGKRee9Og1GyFLgaA2wKApkzKzBamvm2n7Qy7889n6YNjHdT8/wx7tuzXlLpEMofT
1n/MqSrEM41rlGYvHOrvYZ/TNPzfOGgMe/t6DJoY/hBjnCj/ScROfPHMzn2F3fFpEth3Q3+MlTZR
sU4hfm3K5cJ7fri9T3qtQO3AeTqP/0Kd0Fak+LykgTps420W/RfuVNvVG8uwMVvPfvXqw+ff9j2P
4PTS/xr0DDYQ8wLdEoFB0at7T2B0m6C5oVVXEVrVkmtqShJ+izNx8LHkGPw6V3UB03tPMj89ATY4
xIazE8J1tvqDlfRLuAbY/InsdtH0NEd8M9Xjj6Dfxr7ZzJk79Etf0KhifIIYub5Gf75hHuyG1YHT
62H9keXHWdRXkl46IE6vf5bOvnm4s5BiGVqYyUV4OJom26SW1ZR/qeddZKt6OEICiT0E7qDrS7y3
0056Nyw0PU6sCnyd8/6ITipZr8tpWEjhrXQ3RaWQ9Dh4+c/VJhtCvAtZwT/50Wcjns0C7BM4fLAx
ou4SdH/Ne9qXURIWyU3a7hg7jnGAH32LfOjaInCjXjHwg1n93Tj812yw04JAIQ9vj0jBj8+WJMx6
PKVpiEeZd6E5JuGTji687vutBgIeivwQ8cZvIIv3dquvbowapwN3Eut68oZyRC4vVzQGb2Abhej0
e6jN6+c77f0phpFOJF6IrEGS6Fw0Jq/7sUtF6m4gF1cj2kELXtBW40Va8vul83acs4nkaFBfhzhx
N+2TnxbdsPPARH0e/PsZZOjPX+l9cPB2qNMr/yse6XmueCCJ+ycMho9vnY6wNP9/DQImLw4pZKvR
+SDWiIguGCSNt1Ax7d2Kj3axDfR0tr9d/qdX+c8op4j/X6+Sr6rXqYdR4va5Q2PKroN7Cs5dEf2A
PV6OPsvIJhfe7H0WgeYJaMGiGoTKNVTB344JdyBnQnio3GR82+a/l3aXTbca3i0yunCzfDBRaHRG
Jzq4nycFyLObbQqIy/nI1xsoBOFl5jtIc6xNv/l8ObzzFYULHyqQBGpi6EsF6+Psop71NNllbdeb
TN2ph+FG17yQGngmtBHuLCkmeLkI/Nfnw75f8BgVpsMoIANKhWja28+YSrUuOsHLjTHa0dV1hwY2
WybREwWQOzX7z0f74MJ8O9zZS6LtC/DThOFWvq3ZMR5EsQxPZrmqH7jYzZm3iaONF7u9YxZJx6/P
h3+/Zt6Mft77O/UouSpIat50ELuP/Zc+fXYvqNOWy/L3/zMSiiQx6HDIcc/2HTz0BE4Sz4Gh9th6
X/36Bxv+RvUfpGufD/TxFwWxBjSDBDN4Xm4juZnRo8VWMCqyqm8bWL40Bc5mD1nHaLYo9ekaMkEg
GQbevf5hQF36/Ane3wb4qCc1IjALAeieHzGh9Cc/p5hSBwn5tJjDXbBu4xiFIVH22VX48PlwH8TR
b8c7O2xCOU9yINgnzj966+P4E846L5FfpQ1Be8fBoiv58xFPc/X2dMOASIYhon4yQDlvcs8cuIzc
x6qZVvS2Qq9wXIcijO7YRYX69yfN25HCt5sxzNMpSBRGiv1dDBQhlWuVrFvuPynx0tVPmiWbwexC
n5ZaBwcA7KUbD9N8YZucLrnPXjh6+xjDCFc3m6v1Jq+/N/kvbi9M4Yfb8F8f9OySJWvUToz1K7jX
Uj+QGpD5XdhXPGa7z2fufTshzlRUwSDdcNLvQQry9k302AkI2a6wUaXiCK9vWU7RSPae7wtoV63e
US7zWESQBixVqjciU/1BDnOLzJVG288f5qOvCjbdqUkHhF+c82+fZfJN4PomhNdK/ztjd92lys77
kxy9R7CYg7pIjKg7PdsXhAV1rcO0vqGSV8TDXf8l8b60HKZIxfLfeokD68JWRwgLdQlA0+chds5W
nilO6xvW9UU8wVbqv14jJw03kJqg0wCV83M9QrJotM4SHFs2RG9Yfys3Eb+PoZlxSXjrfDGeRC5P
aGcK4UMwcM8rv4FMje115N14wElo89ppUwi4v4NSX6r+woL8aDCwpxCJobaH8tRZ0FIDxk3V2tLj
NB66L1iBewmJboKKBVsv8MvPl8Ppvf491NlZMrlhCLXg9BjV9aGxBP1vvbftRwRjlMqihSy3j/6Z
z9f4u8P5f0dFIRg0T0Dt54swhRVcO8+eB76iLWb6lK67ZdnTY3Ow+i9dA/DtXj8f8vz6+WdEaCSe
FNqwYJKzLe5UWGejh08aTLswqXrrF/4LcN8iqx/cIWsuJNzvJE/+GQ8LHiAD1j923NttrNDSKlaO
77o24lFYdRLqKoKRImY6RF+ZfAybr7RGM9A1SintqUlal6PZmY4VzBVG/wnXS6zK8wsKj4Q6P8D0
CMgwTrnTtfKv8FvFWMDzEtMj7XZyvhvZva2/oDZxYXLPD7B/hgF18wSmo2fh3HQMJd2mwyGDxUvM
97oZDhRGQZ9P5j+l9H9fPacxoOoG/yRsRbTCnq1a0ZF+ToMZGfPwzZAfSAchEV5N7vfwnfRfwQ5K
GKQ4YdL2Ot5wsJX7opFfk4sawh9snjePcXYDkryBrEto2FHUdZGjLTuP7mOv4vNVxHftJc78u9Af
bw2JE5A1YpxEUXyOXS1wwoWzxdIcc/sYwi42ul3oUGaoxbI9v0NYc0wuCR69U/o7jYkSDJjmaKoD
l/nsFQOLJnibu+Yox5ts21tVZNshu2rhwHsPXcEo38Z9ldZPonmlW1lAJdWvK0UurKl34ev5Y5zF
Ap6QoE6na3OM6M8FPdbw3UCt/k5CieVlsdezfgp1pbtNGs+llzx/vtw+ODvQSXCqOIC4curFebtx
LLr5uEZjzJGnz4RlRZ3AX7Au+A+VtUUTgE8F9YPPhzwP8XD3Q2AKmSQa5KEGdt5Usmq01c7AzI9G
PzWwvtYDMMP952O826inMU6C7ajcnESIz15LMGbQi2zscc50saDVh7eX0sZ3Xw5DQNHiJDZ0MtE4
byghgx+axVF3dLt1fEq8yv9tu7EYYYWZHfLuUm58YbhzOVzD0qbNFww3DQeoz8H50/2d/3i/03mj
ZNGxMjysm/E6vhPNvacLv+peLpbj359Nb9/5vG45EtIEKIy6o9JffCDc26wIeQFzw5xB4OmJvXr1
tQKna/SuKbAjpJcgQM76wr3+fuOizw6sgJO3OUKWd/4GtTG5g/ilOMoQ6MphHL+Oqqv6H033HMCb
cERR0L+hUHZwx6VGzxJKHGMxjQUqNDmkQz9fah88DTqwIGqGiBY63miyf7uFEFN0Y9AxML87BYBb
9fSI5c2rWkOYPA/raRMmtN8Fzk6baVin33EX5ocuV/KWnzyRhevYtiNhg+5kJ3fLqGAyl6V0sza+
f2FfvN97eNYYnYWnEBneEGdnjQ3jNYOI0HjU6vscjZWRj6291FgKlf3T0fnmEjuF95CvgZACMnJM
19tvYlWo+mjw7FOUZSwuBADFtZjrJryPZxr8pLFpf6/MCugY+bE51p43/XGOpGI3yRhC64uT3c2w
QEGgagYZ/BhgWH/rnNf8VYKnSYEifX61RnCD3QptGwg3q/puXabs29AtoPfxJeFhYQYDFyYzeIbu
I+Q0uwWFabsLoGX7xOYIblRtymxU9LUACpP4fN65FVNcQNPPCw4iMWjMMAvpKoGeLvRWL/H02kNo
8tugehYddOdFcxlMpoGjYSbWb34/jiMvs14qp28SPdqeFl0T+O1fBnkLigoyqfPMFLYdl3ULn2Fo
rzXwRHPbhhO4ERToI29/udmDbDOPoDVctYlZUTtsnIfmSDpBuq1wUPIcEEfxeCyClKEZS4xNm9zG
iih5GPMO9dxAN5oXHQL+pVIARYMvxpvTvszwJUUR9ZzIXbimc7PHQwAK8mBU+DpRRO2A5mMlyqQe
A9REfGCJaEnoksK06fSsSG3biidTk17HUOaBDPMYsAODz+1DL/ggi1kl+oaJdDIVGOnjvZU+fV5b
Of0CGy30wUkakmPY8nwCuLWSR1he5P2uhZwujKddPC0V/HKTKlHc8JLqsR13VhNOy3Zehj82QMds
BSWhQVSE+D0Owsi17dY1EYdMOZrRD3qS4Z8+yWtv14GOcpW0ncc3jSJ2hdHbaaJtNGcweBZyYuU4
exPdQfdJPtWZj/rnPCVohk65n+6ybgjyCrXDcS3GWaKauvCs7bZ9RIOjGHNCgdxxfYc+K/GIP6VE
QWNQurdyAMsVfbNiuAd1LWivVxYPeDHNpl2z6DooleeHbp/1+XS9WN8FpUVx9A9PVeMdIlVL5CvD
FI5b+HJjUTjlJ6+tGjL4cC1K5JvQi0RUDNaP7odoqduSGZCS9/MwZxD36Ec/gF8jZ7+VJPPvPDIL
tLi8cepPEiMogKqOTOiPCUxb2HTFpFE6zX5J03BoELavRm6EZvNapbHJkQPGfPjKOVjDRY9mUVd5
cmyiashTagp0SIGyb5e5v19sFL4kYx/v2pNYc4JCPzpGBwdF4hZem2Wixu45cRAFLEiDadnqeFKs
goSOFxbRGszuaoHxpHfMQL4gx9FL4NEUdI0atlOyxtDRyVLz00LI7QmeD+n9gk95P/tTvhOYKVd2
rbGvBiS4tggbJKBlAKtORDEwr/62xk37VUKi+ytNUlYXoYXrKh6e4huoGmsNsgFz+uzLJcOsBln/
J3KsW4p2iNYr2jbY/ROATl5EEyrAqF1NoyjXWqmpQOqRQ48a/FtUeu3CvwUzRxe9dXT4ZTtrD4En
HZo0ZcKuu4yddBuIoXkJgnm6X9quxYAoosJzsqn9kmcJGwvqvDoEJXTRopBdR7zNWku28fvhdMGp
xAMRDo6kBeey/6p1ImeQnEOBD8UbDwdaHspXMS19A4HNGc/YrKkg5ZTIoCk9OIjSMlZ+7oCok/oJ
siC9X8Q1qmagwyYIyTK4E70mQ72MVbewHO+bphI4dT0EXzPQGlyFgD39NWSwNSnWUfG1ZLD+fuoa
aX/qpeesJI2Lkn3sWtIfoe7h38JkUY8wVIUx+WmN4VDIw2m48uoBfC7epTiuplAk3WbNVj/at/7A
f81W5+jFo7WfbKKgh9IRihTjlc9dXe8Zwr6lWPyIB2UcO8yBWfIlBeWodUkFvH+Bfma8Trr0axm9
pMGkYvSGzcoUORS2IAZiaTigqXUk8KXtEM+0nM6HLmXtNyb7zNtlcyefIXDvDQeSj2q3+nbWO5n0
KijaevX4FkbmOTkyBsWgezB+aVh5ozy5ja3tcm1nCqE851B7LwaRiuO4wtpht1pveoTdj3cLMJmL
xyX0xvbG82cVALmOox1K3RS8CJz5L+h8hE1oBJ/uX+OcwS0HMG3z06Ji8ejgJBkVoSHJ/TxnU1+S
Lhue1knwtoi0hQ9iruMIBedM+mZHEDOtG5HPa7RtqJ3lIY5PhGBLqO52XgOZ3KJFo9kTtEsifx+k
s5fuxsTVdzbAPVOmIJYHhRfL7JcdIZJ9tya9mUqoiEbRo58MwDriqO710Y6aHDU6MlA17CERWvkD
5JzKYYTKXBUuCXXX3rQwVjE/MGkxuqjrNh2d8gCeAXj6MsD61GUKeBSfEW4g9ZcZhk9PiDOWoBAN
SdZryXqH8YaYOBCXJqrLIETyX7JoGL+jWJU9QBuQfW/lsrS4ngN02SR5Y4ebcan7ec+lZ+85igbt
tm98YOYiyVVawLfc2/j+PEFw6jRYNTACUrblJDmEdNJLGcFMOf+2QsHVK06emrRKumE2BfGm9QeF
6rctanxoCMZ7C3pfjPYikC+z6MiMluGWdSwO0Ubv1/aQ9ENuSuBuTYMAdXb0UWua80qiJXQpDYPM
CU4klYor6jjN7k2TYxVp6WdTabRvcEScKmgVjvOkPrXYsA70Cizuss5H/Y3Q1NdgZMLYehsICmuu
eNJxt/HpQP/ahFu9kW2S3UGZ6JQgQQmEV2LxoFgwpkuPDdoAiq5qVASHyoPs5Czgpen5U0kjjLKb
aQ9NuNBDQGOHgU1XmAv/zktbV1+PwSzZPpnx052tc5PuTKCmp6xBQ1Rpaj362z6VvL+mTeNdezXV
r12biAeXGGeriQngtStDfX0zriqKkIOreDzk0LBCMwykzMG8o12WY0VaAAUqCk2wpTYw9yKeDH1U
Ee8HWHGOjD4l0xR+lZMieQE3+mC8TqfQGRgCOuipgRbR+823Dj0UqljiGiAVog8cN9C9dUsVw76v
RfftOk2FP+n5WS2B/3c1QnelQ5V+2WuactxkA9Phtp56gUgPEShgdHgaQ0KeqdRsZx400O7zu3wD
01WiocwzLcmehmFPH9YuD1lFNFQWqo7PgXisLUQWKt/V7dfJh1xiRf1axDeZyda2WsdZ093KBpUc
oCvW5QdkGUi4AlAhu58ezTP6WGMPycLzQOmrlpksPqIsjhgKwQLJFveoOLQfbzs8lapMZqPnCavj
R1ingd7WK/61sInKe9UgwwJnePJfosCzrIxQ/H8YPbr+TiafsE1QE3kvgTteKUOQQJhG8EcKz4/+
MMzSfwCVHujq6b5FaAljglckr+zHzLhzD7LmhMIem/amWGbIh2591q26ZHPAmjLRirZQezM9KxT6
2Y859e3vWBhCigW9QnnFp6YeN16KcwULP3dRAWOaGD8NqXyF2CvIbPAIGf5KoeqvfWaCcdPjaBRw
j0/IVEQERBWAhANtNrXMIlYYqLzfhK4zcouDDN3/TZvR27YJxwCcwT78gjskFQUnrvuunHOmgKs4
UgrXLNhHlq+rKyTFVy7I0rAc2Ycw7k8wZe19wOsVLJdJ/oZRg643/WhwMDZtjzseUUb+HHZJivvf
gy4tqs6RO+bNyJC5+NEqN2GL20BPDL7pNpPftA3qHe9CcczhT7Xjq0+eqYcmfON15t4f/LouRVwH
8SYyQ/AjZz5QAtgItZiOicQQmE5ivicRyzChak7ZLqN+P8GGbLbdVTj72myaZKn9Am1FYLcCQIcx
9RhPw3KLT4QYvCEDQCiRD564ynvtXdEE2eomsbz/VoczICNGEOoX6MLOE2jK2MUW4xQSCzFpnmcb
PihQqpdemhDBSB03VQLpYVUhlVk7hO8r0EzAT2CcQHFGs9Jrs7z/45YM3zwaIbJVDm0j252BLs6E
YwvXzxHJlxp2Q5vIQ0KHhu/RYRGHVegPerzPxn6V2Ji4swTaEzzwhUHQM9sxE5Eoodbe3ikTA0nw
6SnSCCOB8My3MANApgS4DE5txDYF7s70Ze665DmaWiQdOl6gWO+RtkeONZnl1psHKIMuKYQzgZih
zoX6s7FD6RQlolBUr5sEJ3VQhgPg+iKFfQFCvaVHKAwto/maJqDISWQagFLiRd2EM/osEFkF5Kpv
ZtuUeTqKoViJp9eC+7kFAt1kLzRsoH83wqDQorPNScTYcZff2UjFuhA9TWFZNic8PSnycl4S0YQg
5sez+13TTPgFpJlEW7EpNQqcPd3dw7DBe/XRdwE8JzfSob94EF05p6TLsShFpxClNuzRJkN8P8ID
hmziccjGoveohWmShKEq/KNg+OBiwIoFWHZAE/upQSS6jHT5OwDoBPc0NvF1j5+tpW8ScQeCDpJ2
GXH5x4QLvw04o92G6AFbsk070pQCURMtRcOjrKJhlqCm33Z4piQ27osP2fVh64c4aHCi9NkTVh57
NBCRVQV+Rr0qyIViAM3C4c5aRQcIhLHeVhYqskj8Y7V8kRQaeBva8wYZlCHtVbSGHFZkqYancLrM
3e2cAkOkQQvHFwRuK0Uqa01SMPhOQsUBNfnnKRLtA+zXUoA/0Ep58hX31Q49WGlYMO33rgixG+DC
EUNFuZCh5n9aOQQ+es0ojkFmCFzg83RlvyGetj5MzRK7KqoBcOCPtO01vuwA8ZogVbfQ2fAmfPXM
e3QhGm0DFSl/4w9tCk5YwKO0CqHMQIvAUDi718TKitMWDW41+tXTiiCx+05EHfubpU3lnWxWC4Vx
T7DvDskqKdI5mZKih37eVAgmCPQ2xw4UUthDQJp18Jr8YYGZidrFDWfQvUebyLxZ5qTZQFAwMHsJ
uB9l+0GJoIC4KP0exLHprpBMqKDC4QPYriEestUO7rghUjDRqw3Uv2mwoRG8IfTSumyzLIL97oWR
XxSwT7YPex71+16OvX7UORUZ4kcO5cDcaDhpiV5K+qSCbmjQurFOcUUU3LEPUyCHF8sVwc04Jvk3
KqVey9MVmhXx6mtkwb5GykLhjhnsV2F7vlN1MkXbgCHeJY0NBPzgzAzjJYDaSTl6QXCX0hYnt+38
8W4IA4Xgmnsh9r3EHVvUygvZjRqCYb5Ohhm5IkwxAA3HLMkR68cx3afLVLty4VD7wkkZgtGnWdwh
iJ1kpIsUSxCwrm1rfK4whm0mXBxjUg4N8oAK0Og3/HV2B9IJ8CZGk/l5JUrZcuoHhWTMA7B/Jz0f
trkGfr24yy1b9VWUBLARiftpIBXUa8G5brASwjIYYjhJjRykhyLL2hEKbcice5xQY9hdp21Y+5Xy
F3Eb5TLXBZIjnHar38URBNxp3JZRRkNX8JGqbFOrFb4hk+zQed3Ubg5w9DXRZglaDn+dRSGW7ObI
joWLaq+H60AKvDqmDtUlgvTkj78q7/vaJ1OwTRFdT7g0TzLoNdY6qJXpPOV3kKrIawDLPLvTUEzP
ARLaoEN0CUN0hIQMFHI10JDsRZTIH3nQr99CL3SgkxjP/g3hFIBcJpqRkcSxJSWpXf2Q9x5W/BJy
3H9ZRHGNzyh7PXstMcgvIPyRFDlgK3SV685tNcERXeQg3ePUW8GF2yKf1k2ZinhMjzOaR+rd7EQm
Ci9scMbOHDO6EVCIREXLZfNYLq31SdnWIGyXzKbT92jsrNrAQGKI4RwPIkbBlnn9SZY5eu1clAK9
6ZLw0fRuXAo2IjYqsy7GZoZMroJYfKo47tA8kr8Nh9IF5IwQ4QMaHCQO8JHC2Nsb1NyV8GPorheR
C5xjS4PkqYbIk4e8y5wMU0Ou7urFkXVDfKtpJVoZQecQ8gRTyXEc/BGa535hYl8d1dBFgAcbNT6H
QSKiXeev05GQXjWVU4BoioaNfnfMOU/ZPs3MGGxDt0ThtvUMyj6Myw6bDJo+Zou6wgLyeBJNIHKH
g08rzwRRuzc427/kSSsgbd+kDeI3L8uasl8T1dwlzmub6yVq4UwxBgEo78OidFhwR5q4dP08/Y7Y
FOgq0XB4hs2MmpZSB7IhG9PH4S8oSmaYm5X3pmwQ7UBcH/Z8Q2mGcHkmJjO30imDWyDUaoYidT/8
8GYvR/QKD7+5Mp1IEACwVuB2C3T6siQnGNKCYnBQuaeWg1Y+60sNOX+18bo52ecZnH0qCU5OUHQQ
9N5nMxKQTZ4L2ew6JyUpTv2QOEupR277yYN1Rs8QVanCWBwNVQa6D6iDDhe254DPzHQQD73kAoDx
otJs107QWEdb5oxKpXHEQq2ZQ/Bn63y/UdBWw5YoA0l9QMvSqGWb9wM4xD3yMlYJCmdH3icer8CS
kK50A4uvx7jPhj2FpSzEz7nFFkMLM6mrFXgmAzosh6kMepv11dyF9keLVaZKIwRH0KshsB3onOlq
MWF7BQxaeqBJexFAGHxEfjVy3IAIs2J9rQy8t0sLrPQ29uNlKHNkbfsBtjRjxZX1IXXKpbqZ2Ozj
EZIZdUPQs9FPsarmN2EEZyB1/jeAOtxVgXIRAqYOJESEMr2CWA/of1MZwumyB1I0kb9Bk6fo0ldm
9HehhjVw0Trmmwrsdb/bIxCRqoRCIvYTpgtRgYtZtsvQfMZe5miofyIic6xkrW0gnq97HY57BW+8
BriuL72rNuj6Zbsa/FKgvIMSFInmHk3zuCbyU4MCASzkZpdVEVK1YQt71vSR9wG/WqiA32YCs49E
AJDG6UWN5freE4YGfrGsfhPCVTWHJJvlYAb11jqHOtJcX7crUJUS+EqUFL5QZq0GXltdZUCIX1xj
ESEp1S4PNJX1S8LW5Hdft2v3Auuu2X4ZcYUkTyEubXdYa7R1f8FTWlat/pjgaqtzHV77SR3WPxY1
rJiwrtc3gV6kKbtcUFVifxk0PUVZzytqI/p98AOCxRB35KlfCHhYtW8kghPf1t2j03zBsSblCHg1
HB0lSykmJflOk/GkSQq7sljdLbEd1YGGkwogUwpz1O4RirMB5kKbFM4rbdt6FRzqUsz0oJoHIVQT
I84LavMKWdiJAB9HwQBpPqq5sL4eog6OiTWDyNwW/gReXuLeW8Dbnw3cla6m1stCHNgd8yoP0epy
ZaY1+ApwfDr2GRK4HUcUwTZ0MG1yhPjP8IsKMjhwhbt4uo2ED4p5xJwEeI1sEal3rkhWjvib5EFy
Y/r9lForqnnMrLkyqFXhmPYC0SByC+ajHAenv40uFQ2QB5Wy6gTAx1U26ngv7OzLPSwomedB+7xj
IexMFuDwMvI8/J96Bs0JXDLJrjRfMWmz8fzviHjTFtLAHO6UMZHJUsHOZD09WYxJo5whGUKFI82u
gdiN46ae29VVlBMPVE+AquM+J2sXlHwyqX4YkCSJTUNwkFYR5XW/TdqA1jsw76KvcYYwBd+NNF7V
TFCfY+gaRRA567o2mxWUi2kXLEa0hykf4+7aBvB3hYlBBv/ZlE+yeV5WnImHtkZ8UwPkcxAXAAYe
TcmfCEKY7tpfg/Qw0XhKIU116qEGAvQivVG712aiWf0bUJ3N7nG/RshCXHfizwwSURIL+qs1VipD
AasRCGM7QDWI7Zm3H+NYAekamILzRg1sCxUBUGqcBTo2oG96j6Nq8Ms175T7Oxi1ymsvYXLZsv/h
6Ly2I9WxMPxErEUOt1DJdjunbt+w3OGQhRBBQk8/X83lpDPlKpD2/qNMxOPceFNzX8a7dhlhOhgb
cgQ9+I1a+X3RTFLYl45x5MNpmfOKPY77NzQZEDpF54y7c5s12ZZ+yt63536yjBQWQ1N/Q7IzqKZM
3UEeqpnKjnM86DF6zLTX4OeT3fzba4LYgS7VfZdLL3TjS7r2y2NCrGac7/PiHamQsvcllTc+edFM
fke2s+FOTfEE1VdmSHlCodq/ft25yf02Tit/gwQPY1aNTVxw7sz1bRBsSr1Eo29gOsbBrU9N2zHz
Vt0QgkybdADoXNKajcSXTAdisDf+lLZvdcNje+ydGKkSXQXLy0SQyMvGkN3cQOyDMgiuyDiXcmQx
qkvX/+ArTZ9YNMx9t+j4a8v4yfIxrLdz0tiSgpd4mH/ZKFvoXYpI0T/VUxxUPAvJ5CMKbhZwUq3i
Zw84cwA2iJM9L6eJrCOwgH3MPR07bx3Iu5NXoyHpoRUlV4IG/Dd5JvdkAJtuQsWnoQmjSLiqeY0m
fz8mHNpvepfiW4HiPbXbwjhGWMhYhNZGN00PBHWUOwtf4XULn6kJezUdhnBz/xODFyx5KCfvZ187
4zd9jM6ay80MLyFzVnhY2b3NcfaVetY4OMocO7D9XHuK3haZiuho630yxXidM6Ex4u6jji27+RDX
MD6xX5cfXT9HqBCueP3C/n00CBIaRtqp1YfabI0+bF0fZ7wVoXrNIKKBqpZmj4sZPEUUcy2zn3uN
HOmmZwd4sAh5X6tmg8UrvYnq4FJv+2PvKJBob6+376pMmPrrphcm9wDQbmfRdvFJe6K9KWe9Q6pB
DeFiANHkd2Sf5xklZugCExQx17RD/KSnpfy99ev6ibQEgoiW8hGWjYz4N6flkmdxWuVHwBfZ5+7A
1Z47anB2kPfG/47XOX2Y+0lCZHjT1BVOumwctYGvPpbMLZ+9EFtAutjsbU/LzoXh2XYn9xoF3t+v
PcCdaTz1jGw4IlSt49oGyauiz9XXdXOeElOfa6rsmlxBR/0wmszL3On25jYw2QJJM4btpoqYQfDG
ZCF5rxaS5m+VQIXkYKDDO702AjwM7PAFh4LQR5wvc0bj0+5iR/TAuYuoZ5ZmldhKful6D24TrHpt
Pplm+1O7YglJE1rBa71IT/rCKLmFYPWw2gWK/AHuTIamPcm5dJ+mcqKuVhvgriIdDb/vGroU9So5
glQsDZpbo336DPatN+/dVrb/aZlNoqjEkkAmtUv8JhwxBj/mIRg/IP6tyDPNKlyIuU/HM3+1/1DV
YQMjrpvs3AYMDlAR5XKah6Z5UZOld23qFh6qsNnZhIep6a8v+T5e5NT2MBx72b3W02wHaprp7z1G
K762wg329I9tAwTV61DqF7QC3dPAx3xcq0jzRMxXcoPdePk5Osv4A3yg+rtv9cwGyfD2TamQvR86
HyQn3ePbwbsKYLcli16Duo7c3BF9/J8w1s+OW7vG4tUEMG48g7u8WRceK+WG/icrxhU53xJkTVsl
xrtprQnrsKk/Mxa5/k3d72VynINoR/wUd/V31pvluZPAC/nC0ryfgClNWRCwab6dkJrG074q+RPB
BMNPWkVNfGC6dCJEAut8q/0dKzQlRtsEGtlM00037FqeWibf16QO7PSrrpGDIMaGPR/OgYNirhgS
Zzo5hJZOd+ucwTXHwX59ytpps+AKfh1eoC38GsKcHN2bVW4UFpvYBMG5XhzrX9o+Gz5bXrUQwFZF
wW8g2cV77xMdqF+MmBVCC43hCoiZ/6Vtu5baMvjJX+DwIj4vZm7cYz/SjJWzPcRUYhHZhLxiSJBY
rauHOwTd4BI9uVvSMBU2pZxuI8tAe/BX2f6KBeT4oeSMco+i70KEExD86C9ZQpoL61mpi9ToMjtZ
u+BuCztQqnPWev2EfnufwCoSPf5LM3goALh2+UjYzVKe9pgvckMr1xW8EMufPk2HAUWlRROdrdrx
aGOsXXUKhhUsPB/aSbyLCq7mT8p/nNzJxnWaQskg4+JEQ7DCSlRDcLCqkQ7J1DAgyUGRuYWfYi/D
7E6Wc/ver8DonCdl8hTtcfjfOu1ueVxST3ow+U3ylQpvBpJwVxdSGEL+FEetoy9tjYYY8SN7KYom
l/CCfQ63DuZ0GUEO0rpz5mOkDYescUApTzQ8xPORxw5wAMo6XHIEQYLMyc3hRRUk/z4FY9c0j3M0
ApHGgChoIUKENreMr+EKfzoSzbI1ITKikit3KHoiMkURKH9ngJ3S6NX1MrvBHe9slIg5Oue+H5JJ
s/NlNYha4Hb9Keh0H+Z7iO4I8jMRHXhh6r13vnelO3qsXzdm12WSj+kWe5zbWbQUfZ2xA60M9mnu
JCClOoPqLUDl09+8x2bJW7kuEJNmmSmvwH6xv/ud4sZPB704R/RTsr1VjdumeW1r2LENIUV83GKW
14IDNVlPsH57cCCag1V33dthPHSDH5jHSs8eRK+CprNHx59be1wl4aZPRlVxdVpmiKinKECUV3Oe
bsn6pAHV9IEKWVvfjnIbukcVu7V73sLe1zeZ0qD2w9y6zpNtjakvTdxnCVunEfcUB1eLl4dOtrXv
4HgdDbSuVONLoHaCrCB+Qtm8eWXUZTfpmMC9rL0TRXzDoM2f1I9701l4A1B9Zl39FrClXTsz1X4N
Tajn/mD2TO/nrBwTYLzW6fnrHWn+IhgDFXODNtlOQPqJ+tW5luiNLXDW9eQ5pRgPYkx3UzhWlXWh
wxFV3s7n4JYlmvEC4cqURMkGq8GG3Z5bSejS3KG5W4YCeR5gUU3mCqg6+BOw5aBFVqyUTBAy1IWk
TfWD3xDHslgcAemipHyphhqYnutV26PXRUiMpya7iopcHVMAN6XLL1ac6jkxFWSInzQEL8+IGCZg
D2yZx6UT272C5LenwZmqCvsS48RP0ZUj+FVcD86JnxYNnOihfvMBNfNykFqOGZIK32YntGnlRGVh
3XR5SG5qe2zo9U75kIGBUdiYFVmEh4RvAmnc+sG7Lafn7crEkvESBtP7mpHpe0aH2tjzWrNFHUyb
+fbA0RJMNykpjdujQiJ8PzlDs3x6PlmshxFdHm/axsVb0GqO4b/yZuIHZDU1fCHlLtvmdRggaWhg
dTT7l4LfBdeqbXm/izGEMSJ5H8sEUYXiBrGkCW/FHDn2CGbdmJNcM8wkAN/GOzGdpvERHEdsed11
trzZm0o9OvBY44XOard9XTPwrA83lbV/K7h26r+rSNLlztuxBJEL50bmsusu/uGNyVKf6ZwbbCHq
3cOhH6NFuS9Nj/8IWSX2ydVaALraSS0rN7xC8+64STD/8JGoZQ9L5qTrr1AG3BpOWGn/1jLjxAcI
P0UcKH/scLCLbmEk0YysWCR7jxurK5P0B1qRJDuvBorx0vdL1gGXxkxyxTLz7pwhg+c1J9k39E6E
hlHPPhHHmfGsLQmajGgO61u6b3g2NRIrc55GNxb/vMmlc9eWAVK3RWbZAC02j8Z5T8NuiI7t6pTt
GaGG6Q5OtHnykRO5f5KDxxU4eonUTz1/XnYRyvTlh1gds724RL/w0bmqyvtOl4y2ZtiqP56D5+nH
NeoNlB6Y2rmDQCRmpwfyRYkpa6/9q03skyk0j7S7VGYMIVCB4ssb6o+4vbrZGkgpDm3TH63RvXdy
OZeXNwdWZ7kyN1B+zJopqkRw6rK+WSu/+gMYoancRHcT7Aeh9pIQT2i8/maFDIBQzgYyDR2ROfoU
uRHJL7vfptVt7IyLf46sZ98SAnjtxXR87HNkah9lPo/OJ1bl2RxXHF09RAlX9pgDx4Dtonph0WBD
pscUbF6uB8hxxN/OtsRcHRkXNfo05V/VJHOyXJxxddQdLztahtQOYfdb9OxidKqTc37U2ebHh3Cj
HPpt8nwZ4+Q1or2Lx2S7o3WF9W9fHGyfS2jJ295M6/H+D6FDqu7eoRkJojEMC3+OkPxyQ3KlunJn
JVAlc/REQWt6HhEfm3xg4FG5u6WLc0BbR1DJWlJdBuvvJDAZaLTCnNsHEWQrprj91Y2L+yXCaZtA
HVRpD0gvYJuUTpJfkMRhco7S0XtlN4oYrKc25ABs56l5gDcZ9NkI2J6bVgTXd3lxDe9+O5g4X9bY
cEWrEFXu1CkV3TnWdReWNixkt07l+DwENgLf9qOutTn1UuxWavWDnfwHscc3PgoV9+LYsYWVHSqG
MSeMguv0MLOHXiMysoMoUU6wAvapvPFXS9A27ULzf8Po2/+quG3j4wC98mzHGLwmW4U7HRlj7Acn
R/wYTuygz0EGH3qeytm8a6fGPJeNYn4B05ePWTo1JevPvL82WDP1uZmEsqeexd4iKJyCf6L16ygH
6GGqabxgD2FNaWnGJk35zKHM0uW/yJn38FLFq8cfHyVlBz5E2iOrVOR8w6MsDcI7Gb/MO2RbQeKv
orRaLD4/beVu94Zrdr8JmU68i7dnGeU1y77TIGKW+tNtMv8Xm5l82Mj9VPmqM7crNkTH3kV5a0RS
WdhKlOPxoAp3j7rqAPVK545M2ul+9PbKFCnZkBRfwx28J2gBx0uyIxP6rUC8V9SBtHQcEJAPzS0Q
RTgRUDBsbr6aMUVYVvHMH5GN0RzH9sAD19GsA7Iwx+ZfsvV2wv0yS+e0VBvCClPPnqVo27o/Nt6e
7kA1pWZ8vYa/5lkUMLiqufHP5DRkqANEOvjkHYOuHVZEu9wzYbA3NHGNpH02YbeIsxibpT7wuuKJ
SyipB85Ja9q5g9TReZgE/YYVkjZ21712+ipZ9SV3AZcWIgNTU8u6tmQ8bj4DBy/YLORxcX0UiSaG
w2W9ukoIY5+g4kKPXJgQC9rbyduiU47Sm51lh7nINZd5aLeHGsG4AIxjjsj9vsVlqkCX9ZGxuL04
hOrKe1j07C1DAtAfk3B1EMrPQxwVq9Pb4KZFkWpuIQ94GxyLsPo4UAFcQUFOAilrCyRUxE01oTaU
iXlPY3ajAojTq8467qHxuzlTzVHFQ+gVrt1ciL5hnV5U6zJuRAkRfDqOJKrafSvji7+mfGZFYHCw
dOm/aGydV1Q5ydNWKuQGkljt4JYPA/ZlWr/vCxnrDdH5lOKlZgXY/ywUBoifRklX5onY/Tnv4raK
nuArgno8UNdMRP2B9HvPv+mh6Xjs4Jc9xPgojY/KnSP7XqdgtznoU0ML+BIEddGFcu1Pc2yjB49f
JytYP6r1WM59ct/O6WLyq7LmG4B8oHbNTs1cBGKsXspWMdgPPGS30Ca8BkHEanmi4md+rcmbC/No
h1o8L0sF7LvPbvkzroRNT0yitjwMpQShUzMve5GQleveiyTYL4GdK5S3+yKYuJsFmJkvoXN+JolV
LKBdg69l00FYfi3wQpdrBliEbIOneT9H7jCj+ledeXWckCLsLQX5+BJLoFhb5ITXn+QRxyM8iUMZ
RKPbn4dyFyi+YkV8WCLxmJwod1HmduC0e4OVSf+oCK3jTZ/O69eEoqI+TFHIi+ajNtaXRiUD9sJk
3rfnkcQ988Ov97n+TEJd6xNfM7HUTIbOxzZPSXxsK47kYuqXyNzqsSpVgtIjDH5onB0b0iwV4PVq
6I3OARPsdkq6MotPW9ONV3Smy74S6aW/xeobiSZYBG/OoOaf4eS4+JWgqdqjiMt1L9bGps+z7Noa
tSS78amPW8/Bc1nJmrE5IPcSDqkLygfkmc18WLZ0IyOhXaPpFW4l7g/JiL2mSHRMspIrJfA2FZLu
1xpu9VM71wHVwcEO4tj3bG0PfmalOsiqMWhjtDOpQyaW1D9cvR8TQIZRH74WPn6Rei/ftC7hUFXd
NBW3A2fakQV5uBuSJeV+CyvAaEYsLBlmdPtPSnWWv9h+OnM/dgroJtHbmh4d5Y/1TcOv8G+JZNd9
hS4GEaApDqHDtmpAi0ApbtNMOtYc5qiql2Ncz1X3zQ9I6WzDoroeDPZRYlK4mIdDHITdt+SmfHS1
a75Q5HZRkdoINdPkbdFc2NmNv1cTTNFp4RBt2A/jyXn3uqtlDCKaC1uMZbb/DjA0PHYS5dlvpVrj
3MxopN0D6r1mums3TpxXW0FsFk3cAi7A+QILH1vTDf0NoHI5/2UiCt3TksbGv+2MEfLR8ZTiiDNW
X7cpDVkSKRV46B68sgvulj2aywNywTXGhr5s4UskTejctC3nwQUFbEx2WqUblHnS3+qzsrPuTnU4
T/0lmqshud24rZ0boGLoUG+cYOVptF28Axdl7Z4qP4Itr9jOgD7Sanlp5oyl3Y3C6UPXMt5zGafw
vx4Kqtc4WxrKJJjEiRLxsYQitKghR5chnTjnbSwf5O6gLI9horYTgmyPT13uiOQJUTPI7WzAoQE1
vonzpJwx/MHjmFRHs7DOF5UHHp4TfeuEZ45EuxaDh8Xhkrkemr4FjRhfbyfXoqLu+wvf8fTaq0Wt
z9ncB+Fx1G75O57RnzR91JcHLcr6b2XCMsirJWiae5PsDrgM9qz6h092zm8Ajuz3NiZswp1xo/Sl
Z+mntkKgb+vOHeQZgmN4w/W13LD2Hft6mJlEo8jwLtqkdE9zs+z1jY4QA3NOubVGyB5M+4nCsrT8
4bol87GvU18+kW5XN4dV0dAIlxAnc/oVOqwNPKT9/qlpVPTOnqcWIrtKmXk/tthCAhlh9+C+DJHD
nLzEt8wcZGZsiTwKLBfTit6nR+4GGCbMdSBv9kgibxg9CSxAMPNaMBTu/D85SI7FkIXOveeBzla8
vV5Eqw+0tHwbICDFaQAXsMU0lz5nQzZ0fxuet7pI4Z7lh4qSJi7IdycAsnVbHXxH7bb1b2KC1Sxq
wvUg0yNGMa039VtChP3L9lDEHXc4IjXH7ILqIOmkPQiG3NVb1y4uRSux4zvj3eJ2HcdSX8lPhekN
3mhzx19Wmu1NufsavGSmIoAS3lL89NWwhsU2LNrNIyG8+Cc5aBLtaIOeN/drM/DQWT2BIrbMUn6h
TbSnpyDFOI5RJ7HjyeyzufNDUuRzhGq2ftSAVN4xzQzBCOvg6OZPKC2Y8ZKOC2Vp+DeC4Tjr1H7s
dZY+DTiVFOOy3yb3LkjlcFuG5VL9oNu4TY/ouJruPnSVqJ4N/VeBYnrKmgEtA9MVlR7Q5+nzjsh5
e4ca937NLuTQEc+70x/rBbULR3OdcLnamOCJSqwWaNyL6jeSRrrtsnnorGF4jBkeg9K/Om5w3mn2
P3LojmXvcFOUfd3+gVp3QfaQDazZU6xcSQ5DSl5LwdPHnYLAOv21zO3w1iXQO3hphgFElvXVO81d
FvMElfVCwRWW1B+jTlhe5zEcHlBAX428hv5fmlv36JdKXDs8QYAyPBkih6pD4s3DF5BVwM0FDYn6
Z41GvBMemPsWt7QTR7aJcU2Iq8TZbTyd/kCRAMvWrwndWjE7WA/j3HQZd7GE/S8j/tP/QH6r6iYG
ShpPTYxYiUkDqT0n1+JNB4yf3nBfen3tHRsGXmQwab8hi+zdYNCPFQNjc6OT1q5n1xXqq5Ws8YfY
BvvG2u9R4pW09fTPRCb+qt1JcjQIry3aLe2exlKnPz3MIF+J0yqkiJWHxZAE/zk6iHXEHqq8sftS
enW8Oyp3cEogZm+2o19l802nlyjNS9Ry0Y9g0c36s1XRWua8tomXI+As1SGhzXU8rKGD/ldmAblp
regDyPDJpJ9M1dRSxNgS6hwzBKY0NP8oIrNyN/xCyVqaq2uDHia+emasrVuiqcD/vLjM6JHaD3Ie
PP1rnQOQwX4YTXVJQxniGc2utjt4JOb5woE9qnFB7oOPOS5Vz5HagnvAimUFXu2XP8KkCY6bCBAU
tAkjjf3HjGQ+DDzbeqqkZBo9VQkKWkHccq8Pflz3BKiw3rF7h51ZsXyVpPfN0yj8Q1krjBYirIfX
MYtriXhkiFWxbO3kHkdvc0YUG6V4xr3Jw5b5m3vLnF6mB5cKzVdy6ELnzvqDpw6tWcv9YQbpY/RV
MgsPGfh+xdgVEzjOS4G8Qylv+ST9dI6LNYHsK4l22CDnUvNZNmutP62x4NDKj5sVcdf1MdVVF/4D
reF3aDFglhd3XSdGb15rfiVjA7+AN4z4JcONDMQQbdYhmUInxet4xTdKex2PpirAqTtnEJpI6hv3
bm+ycsj9oQnfKEGeSgxBPlKcuKpm4LTKcdbDbtf1Dc5XoMrpcSEA/TdleUh8pe8WRMhgo3yTjyzn
3WO8lJiKAKLGoYhQza7H1LYursv56pKOHBc2t8HvSX/WGPt3QCPr19Z5m87N1u73AzsfFQBdWZqz
2K6iTQho99m4fCkP2wJZcQOjtknyd2bxB/m8ZEunbvaBL7A1gHSoW2FAmkCdvKwboRi20MNihLAR
l8Ro1dPsrLI/VP3Iwu9kfIhjFKr0OwhWDAcgoejQh9BfGb8rsp8InrZ4vnkdhglhwlXcqR3aRAo3
FS4mXmSCBahm9hlTgf1buO3IvwbQ/lx616WvjjG5GCGcPqqSMbkItR0xD6xl9zxjY/PyFN0iUC/Y
XI6gHHiFSwnVrwRr/sPpS6Q7WnpMg/wkJjiZpjReHgX9zvteZSSNMSGtyX1j3eWpapz9qfY94R5Q
MA3TOR4y8x+9Uc6ct9ECdUgQ+voOhSHfMSFxTaVB30UXb0aHf6cgLf8MXYlvwXbBFh3ruO5eSKza
2PinYH2IJAz9VQmwwnfM0/AaGtX7R+Jt0E5W1rS3JdG6ePKE2930sYwSdn8vKIXgCG5kds8Z7CD/
KiMfwQ+seiO/QhRJRF3g85nb7wZNJJJFnojh1gudSR9UFGVYRyoSAJ9dlzX8KZxEqm45u7b/CAMg
pp3laq3P0xCJT/pdnAiFVzvOb60MR+fUiD59aIAnuVsblx+WPwRZ3eaCjORYtVAhyDaEy2NLXcI7
D1fkhOGpN6E+DgIg88MOUfWkDZweNXaT+9K5aa/u2owyuOMSyKB50MkcqbtSBFdp9pp59bE3TOxY
kTr7Bw8x1BG7DcMMqx+cMxxx9SudmZf4b5TRf0ECrJs7bo/dgG7RjlKhBdnhRVmdZoXo/fKRTJhm
PW4mm5+1Y7zgJoIo9n6WqgzewqWdv23o6Qmh0ioJ/+8laypahWxJ0E4MHSVoa5cRHZ0kyH1ulNu7
9g4/zJg+Y7DeXwPRoYUw7bTqw3UYW25nmdSGn7HH6IffAyLN9G3qHFqpJiSUjQ7Ko+8OXBYoqcoL
TMH2vvgi+AR5adscKRSJ/WiK05SGxkp9WeqUkXlv7u7m2D6ab2Wz5VcmOocX0IQYUgzy078+ExIM
4gyMUyCQNtundroVFm/lVDxBAgUhNeaGXRhX0UJjiNtjkssqjiMW9+6Q7aMJKZYdEE1v4BAjd4KF
HVypBMU3IWQdn0KX2f450zrLnhJ8Q+j8El29OICG26OJdUY4Q8A6Qwca5Gl6xNJZLoVxBHqaAZvq
UrjTqIJLGNSo0Dr2iOSww+llBQVe85voog0H3YpRCNI3KY9bGLjhzTSPkjSAGnpLKmeez9vQ42at
17U/eKqJY07vUkzo84mAZtxyf0lihqGihRzBW9tguHjAvVcjmxqOoBHRzPtj7FBsrc/utoZ+fdFU
qFS3GOJLFO5N5+ifTDtDwPKvRfPQoZ1Z/rG6iczmfTmQUgRE2ifc6/X+IPERfGh/QT4rFmaJPPB9
Pb3upB+h6LOoSvm4adR/NFmyNjeT7La/XY1FKUerNHE+yCT4FQlnf+jcnYdwbEbZnbZple+mNcNr
0vQWGEJP+9fKZf13Q6ESX61S65OoG0ceqFPZffT9LrreJDXRa1TuqAgjlQaffS2vR8GelEOB7U70
/B6MeoWWqCvzZlrIbVlCFGGHjM+Z5Dtn0UdE1gRiK9VUH0tZd81rgJQL6p9ztX+dfFO/d0NqdtSK
y/oEOKwkj6LFTrNWbrpd4IPA4aNqGaKT62HYzSX4479kZ848zIFtH5a9xKNr15p+PIE57q0ns6lE
peuTqEI6/I7NhlrNr8XKtMpH7SBY5Wr8dnm91QEZqfhKgN+J3sGNuB2wcxBkILSbFLDT+pNEpT3E
jdi2j4MoM3KnU9dxzwsj5j2yiPoTIRKa+kjalng2ojs+MXlt6kT6XjWdSwRPFVLxuZu+Lfc4M5jb
Ba/slmldDIFA3e82s3pGdmKaWyRLFf92rI24icl8GX/Yflgvk1WKpwRGqeHZDWOk0PACn/uMdKhI
5mV76OwYfikf2WmegOeRT6c0SLeTYelBSxQjmAIZnt9CFvM/eD2G5TyUyvuP9A66VQ0JvUTGQs8T
dL5V119j9Rs09uQX2RWCz7URdhEp4Xon6Y9BkXRyr0/sP8J5SJQdPwDF/Cvxp8Unh654MMwEbgFM
mzItzQ0940lYN384AVYvxxZmsh87sRV48vw2uwUuxu+PGHboXkJyATb+zBEEUK1LypiYdfo+CRFm
ceRJzZQxMVLlTddz4Gx9NMfvm+eH9TfGlao+i3hrf6CcCjIwRaJ9eGiRZUhASnMBUJmgquuVTIWo
RT9ZxH5bwryEbuIXViYad0Aksr9XcdX9Bongnu2c6oiBfdrV3RVK/m588spRJyTBexf5GdC5wS32
OHp6nl4gq3CZDek13MBpOk899IFYuuOaiOjn0lZ7m2N1bh9LiCdmeTRPP6W3Y2vZfGGry+Y0u6BY
YWdFzrZugwAYq16AFl1lG4DwPAi8CpS99O6mmPeTafcexGyrRxfzzY/Vi3Fi5xxwqnsdMO5lD3Gi
hceUtrR4vws3dB3PfSCKhTXiNLZTVKYFWpVo/m0H0sPVAcQWvWw+pGGizYmIfsJfnhHke5P3lO4r
DquzV/vNgKsHR+BQvWQ7GQvTXRqgCmZTZN8KqmOMpz5KsKjgD29uyB5PHdoiIq93mFNVPX3HMrYu
GyCCp0PXbBJruoiT8tSUJMmKw6h8f2yQHTN9d8W0ueI/OVcTokxIa63vnZE+vVdU6jY9+qPWTF5u
Q5BCMC5Jma+Bt/8LSHAZb23JwAHDEErxpptykLc1JyELfZ+Kr4xMJfdphtS/+rU55NO/zjbo6slP
9gziJvW7jEQ30/TrTefA85+piFwEMdbxBtiiK7qW7R6r4WaXug4uCzhndZ9p341v+6zmzPRnWw8H
7baJeV14p+mOEEkc484gE+FjWv3W3s1pF5X3eIxwXPksqPi4oERRRHi8/Yufo8XDmJUL3q6IuRUT
yRHkQzkvgCeYd0wHf3vrEElH+RghMLw9lpQCcox6dDnVku38Y2HSt5zNW1/BvYmseT0I1HBUVT6t
e9qhrV+NZzETZ7AEiC/a92hT8bePjYb7QursxZNW0EHhA3Pu8IvYhfqhZbLh3hEs4lkZ5V1S7k9h
GYXbI/wUdxhvZPg+Bynx9hXv+MPmbBuRB/zc2a0TqeyPqafqd8cXYI81ynAXoAFk57iqeP4z1Jrx
UYcN4GdCc1heBpp/ZlNajXcu9O0vaSunvPiddNQFDs98bCLRJxHH/nxe5tJsD8IocldSRAWvWwa4
h3YCL/DFlBLfKRlAmmcl6UgL3HgCH+zIDXtXJ2h/0E1yOhAbRC0obLe62MEu03FcpvFl3/9/3wWe
eZ8CmDhU9DVUJhYaERc1/79JUevMM6DjUYfbZFpDcynHrv4kdqRha1iH7AeGVjJPaHIa6Tr1aA1H
boFMtYlQo+eAtv8j7bx23NaWNPxEBJjDrbLULUqdbLdvCLcDc858+vnoAc5pURoRe8+NbcCAiiuv
VfWHOt2xvWfsWWqD/M/geU8ku6RiwbOdFF0p8gIbE1eSsi7hYr5Qx6c+reSRcOo9j2Rt4caQ153G
qv+0rV7xPGUBZesAUAVPdXLEKYlBmGm2C0nUQfohxT+qI4fyYA4VqOkOZxjMCRDxkR9qJTPBWbsl
AAqR+mzOgoq7YO0pWUnTXKcaHmWDBCj09MJplm1JPnohN9LAg6RUZekcFUrnb83S9EaiVp6Lj3ID
s4CigUDeLiu6pluJMS+uJe9fEQBFHwDGMtISSonbILVAWS5YuKWspCs5dNvfwG54+zkgTq2F5Bm1
uk1Lw4VKwnm9TdEQHNaog2nPXo5qwgrtjuZJbE3q3LXj8HACoMc8iwC8vVVOrlIxtspyZahkmcHO
icUTEjA++SzUGopHA6GxL33ado6d4ujw1RT7YhXKct289wp1bzLovRVw76Voz/qmWAthFu0/AI5F
Yy0o6IjJEkVAJF6kgFTkGuAJIFcFkQFQFzzNJDibhfY1G589K0czcpcv1rN4b6mD81aIBrxnqrfa
i5GJ/QpyeXPKmyLaDCBdXYD0evULGj8AHhgiZN4RquOxMZDwFde84sUTgjPWyFimWLogAxnCWYfE
La0FeE6IdwBEBkQIcAJ6aTZQbZfjIvoaxm3kPJhRJHSAvCNxFQc6ggGWZPJvK9NQOWu1djjmPNp/
pvAMIKsLbfDsDYUmQ6aDHrMAglwrFCsBF28CVPQV5plVPqSi5MgZWaYiec5UlzxKIibln0Rqso+U
1DBfUCQmj3QyBv1Ho8WFQR42704xqa124SeOYv3WRYHikUKBfutKoRUvARxVL8hI6Nmi8cyYV1GV
JVhO67ly6NSC6kmZaJ67T/XSHFYWxadsbdYystYmsPsHaZQaWvep15zYWJtwTYkJQJrEdiBslTg1
FDuL6759gAoAY6JFg0Ta5z4cMYtHNUBAsSw/avb++rGmJuqc01LwNd4pg7wSKQNEC6CdKMfBNvSE
YKfHNWQwXzW8H1AGAiDBpdVWJ8/t9JLh6cB7BWWtb6oMWu6poqLWHsXG6SiVwGjxww1gBpOJ24ZQ
AyVYwD99csA/0NGpP1DqK8M1F4rGQCjIgvPIv+X0aMBtEPa8WhoZfnCVRuuc+lOKJgRMGpISfgPc
yOEuJSwtJMzDTRHxcGJl+dQDl36hCHhDRY7pHNjl0I3UFGFEEiGuhx5NM7T1GXI++rZM/MxE1MQd
AP9VS81Xa+XklkICjgVGsd9yqHmQM4qlxGYdP5MDGuBoomyubdoKn6WdpYUQFCmz1cpmQAlSfehb
ym1jJlimdzh+VzxNB2/pR1L1q61z5Ryr6MBGS6smy3PskdxHjCrRRezXEA6q8geQNrH6TUJSgvKv
JgjtEykqr/gCXNJz4bYDJVBXAZgXIDEyhUFygyirJF98o9F/Rmw0QEAUahTG0KhUelodTUZwbUa0
agtw6MDBKblu4iysnH3UgqHcotZTlFur5cLCgQiQA8+soAgzwM66haRkVwT1IU1iWMleUyjHrnNF
1yJL7UnKx5CoxaOckN3/ZoDqks4VKERxWQx9ZT4HWZU7jxZkSbIXmSAg5wtas93mEG+Fb5JaNil2
KPzaS2SQ799ZeUEZH/qLDAYPmnioxivZcfOnSqgSeV+TWzARYZLll0D2XWs1iDKX6zxsgfcIIyUy
l9xKPAgAbcJ9B2vb3bAhAwmoColnplVUqA3Ehul954XZlVvkLOtzIxt5ufZbvW4AKleCu4dc7IrL
rEl7WF3QECThwSR7j26XY3nOkxNm8s8gE9x8n5k5Dtm6YvEMgeOrf2dPqZAYqqjTIejkmk1ItsFQ
TOpmJcCY/Fs6cAJmEOliLzx4XiBW302RCzfJAajw69Tvc8XW0KfzdmkACAGFawSkFhqZPAxWosAN
v6LV0rojSlcTn9O8zNITHipoVBeKWpbn0soBvQ2MmbiHKeRyaZcFTclf1TrTqU7XJVmPpg38bhWX
nhqfyZt33UHRAf8IjaLDBTDU1IHOVjcqV0V8HI/Iyw6/VLPRfIC5VfAxIy96LWUro2QIlkQT8QLX
5IlgetjEkgn+qTqCHK79FzmK1zFIPAICcRIXg+C+ukO0qVNpb+6q5ZKRmtOeHRVMp2qepiIjdY/i
N+TBiWqoQIwmMtz62EZ5v24K9MwLUFHUZdtsx5ucXCBXeWUbdnm9EXTjPYFBthcbTz65MAacGcXV
K7FvSbYAeKoipetRxXSUmP8k9q3VqNt4aVofKUasm34XxL8t9xuyWTM9fyVV/zcOhjfAq9DiMSc9
j39WLUMVqo/mU1e9psu+2xtHTVhXS0N69ZNjsVLcbYw8wjLFuuEUz+ms34xPYm90E5f5gml8wzfg
nFT1Efr0cqjtAS0JHgCuuIWXb3F4aBkw+z88xUjFrrMRi1vte+WP3AqbLA1nZsG1dCxJKVEcOx2T
nCsPkKKC+9ig53Wk4nFy8w1lpWOQP9/v85tBJATAmWWGLk2Hlrql0kWg+o+SGj8BcntQ6udAffkX
QXi+kRrntiKrE3HaMHGVSled5ojA6xdLl37D6H4yPWVGpnjaFiYnxzIcOcMi16ZNxZJ1wSpFU8tQ
GPK/FtKzbLyZ+UyI6UoghCQCtdAlSeMeJU1mCLc9rTK5QJyC7KkKn0Pnj2x9FPXpn/XXNMq4PXxa
bz462kNUSMGpLD5k/5dpnYY5q4YbfXXRkMkOkwmd43W+EpwM/83RbEf9paYz0sdzfTV+wqdWIOfV
qVZDK1rnrLk2fSUGz335D+fWtK/Gr/gUxWsUeDoiUVCjW0ZSimLMN1V/+v8NyGQD9IGbc3prwUmB
xxAKv01Q13IwM+rTc+d/W8LVRBmtJEVp0hIqzJmQiXpwGvWsFpReDmIFl/N+S24Oikk5V2Mj10FI
XXYXTwFgsUjQn7zsZKJKGiBbKfm/inbOe12abqZjc2SN5agYPMUVZTKJjSaRRK8Po5NfPfI+9stH
mNprH+zZkL33GnkfKiUoLW4G+eQY30IkohWc9jpy+x64PQtBqftNHyXoPx+q0w9SLpveVYOKyCsf
5A3yOkJIy9dkioXuqhAyWFntIvx6P+Ctvv7cA5M1JjSpo5ekFU6NtZV/JGgUxiaVsdmenlrhTRs2
WWiDkZN2Azx0ClHCjIG+QtYCX4JwmLVFmM2CvRd2GwMI/f32/Z2R0x41FYMzQpFAC09nbG2Gkgi9
IDpZiXCCewca64xMG4ByJOCEl/DZ+OCt0TzGB/0xRviHROqcTP+tPjZVk6rOeEFR9UkfB4qn1T24
r1O28uq1J2gLaHiofM81ddzYr5qqSboMUF2TDWXSx71kOgDWquiUV88kDRfobkVc86V3Z2E8qRuk
mYCBRcuZDp56EBgyXhkc/rrIdUSX9cmWEAISKkhR9GcZewyRl1CJsIC6yoLmWW9fpfSB1FLAk782
tqb80eXReRwLIBQ9QlPZjlTVRmvima+6WtiTj5pshpXv9x3iYf25hrvXd68+XHoLkaqa96+Ubu53
wdWmOAbjPqgg0WLJ2A9cLtoMHUktdugBw30md7Aoit//PIDO749mHEj5qJMTnaQXIBUt688tdSBF
QexZeL8f4cqgaBzFzyEmbRCaTjN52/XnjLyWbj566i/abKvhukUAmsLqHhWJJrdmxun/iMvrwTA0
rivWZG2QNURFL2n6c5jYTfaOsN5KGNlf1kkwEdT56GqEC/OZlXK1IGks3WhgDoRXBBe+ywErYUTk
VIWHs4AscRWDsGdNgn04qnPu7bci4W0m8UJSyZ+Jk/3czB2naN1cPKuuzPOwWDrBHgVqoDbH+wM4
F2jaj1bShaobiecagroNT1Eg4YUGKws32le9Za7+RTxDJsP79+pvTs7ontcpr7hOPMtluIiqF4v7
ExLreby/H+fqQJQx1NV0VZZ1pr4sT4ZKc0G3gJwQ4VAbp0oLt1X+6uYF4jwqCX753KTiy/2I8vXe
QUiDuw2qC1zRpxtaDD26VNtePBspCp2RKnyUjm6+xQPFghjlqAdNVdJDSeHnoJaD9Etuun6jV5aJ
4G1Q2nFAUWSQIJsuHDeIH7oKhDQ6YNoBMYpFXWXfK9gSsHu1ategbbCoSJ4vhVawY1ML9qhDeu+w
lL2ZlXarI5XR+VgymfGyNpmJwDFSyAuyeJbal+Q9QB5RWg7NqirsbGYq3ljTvARRGyQ3wHYoTa3A
yB8JaZlZLC/0p8NM2mS6vvaHg2J2ywyBlg5+RzsgEDT06/tjdz104zZioXHNJmlwsbtc2GkZytg/
dMPZ0IUNBHoEJIRNEx88EFCl8v1+sL8PqYvzViaaqpiY/mn8IY9r8tO1PkRbBpSlMZzdEgUcmCkP
no66fRB/k2LqZ2jmorNVfaRQTmHcrCpl+PZvvsAiV8XIygqPyssv6GQNRDHiDeeyFJhexRdSX3un
W7WBtofx+x2+KXhm3QwXNTe7+8Fv9TVnPs6AGl6SXK4uY9e+OwQlldOzkpSv5qE0llaSvMTDHzPb
/r8iTW3APCqXwP71v6OaLlTIx9Q0D/EQ7YUWfoiZfLkf73ovHdMM3IpJT2kcEJNxTRSgI1boimda
eKh1Z4OgLsT67NlsZiLdXCo6aTxmLVRxXjuXnUjezhtUMWZVnnI9BTz/MyhfcXIKoAoJDsbUkbjO
U2Nuhd5s4aewk3mDTpsShwVhBaPcFM3Wr4qloGfHKHBeHUcGl7v23PLoZgV6uyukkmqhPfhWuM5I
cBZz7ojjvXS6jthvyWgZGgpX+mQmdXLapGhdiuekjfyt1XR/MG5pIR3DtL4/srfmLG8ATbQkLGG0
6UyK5UQDEUi7VWoY4YDY7Q7wWda+adBA74f6a387bdXnWJNL21B0Wa5GoXhutRq2DP4cS0p4O1VI
3ihM262sCMtA7R6HvHiiMPAQD+pLHOFXjCTQErXeYF3GAEo1pMoXhoUYQyIpUGHEk4vkrjdUT64v
oQUnFMMqJeOESAC5bUf65ZnaVgYitsxlZ603LcBWuZzb+q6vvIbBMaKDl5TJllmTxhkYKgPhKziW
ZQ11WKWy67D+KmpDsIyjBMMcJflAVnaf5up36itH3/QOUZHKUDGVHdjWYeZ0u/k9iqbpJNc0i6+6
XEdcvsiYOrV4rjhNF60mB0vwiepMlOtlY3JCaialYN47pjl5YBXQkwVFceWzWYAKz+TH2LAHjKPA
o4q7+9PnZigN31pZ5IpliZNQAC8HvybLx+zh1YJsm4dSIwVNIP/3A10vPtrERYfdziKXP70XoF4S
DXpPoKEuEYeQ82FbYaGzdVPFnbnL3QylixToLNQZdHm8onw6LwWpj7Oaa/K5oM72B2qKv3T9Nvmp
+/rP+426Xuc0arw0AimSLdGc7G8KAria5RIpofBLaRhFj4N+RkcQ16RoJt0qjTeny4VOMGx/TXyU
8YyfvibCSA1LDBLkc0ZGHj4hheU3bGx2qvFaGd9jipW+/wWGFdKOuxAOmeLNuINeT34gaTp3VbY0
k+LHZK4kHkylvMWSwOyBzHINiFeJGOv/YqJw1zdUjnsJjNgkCipKEhWwVj5z9ROpwKvgluRkKT/f
H7pbE/9zmPH/P00StYDsixekfE4jNoqD4D8hHwnm5H6UG3c3+mw85mkR835avcrKIRMcVK/OgfK7
B4MlhK8Vyo1JvAuj3wAjFmr8tUrAkj7dD3xrDXyOO+nFPiNLqxi9fHYpTamx+mC0OymrNvejSPKN
Ofk5zKQXFT1T2iGW5HOSwpo2HQW/N4AzZUGOeESf4R1QNXvuyoWNbLB/QOMuPoZG6D/20J9nvmYM
NlkgJtuvqrI/s3dOzY/VKoFS3LrGuQchwIuU9xFiHgu3MJQ1Yqf1+n7jx+vCJJxl8IKz2KMZ2Wk4
h2S7HqrojDXBdwX9YjIqS7d7kjNmbAWDwK0fvLycWYPXQS0RMq+mmjpJIK7il9MWyH4DXSY0zn4u
7YRkMbxEyrntpccweDb1g6XPxLsxwrDhVYvrEgbHJq6NlwEVJ+jAbrXWWZbqdY7QQOk/5eEeyWhU
r4pF3lDdrt9URVoacAvZPGZ6+e9d6bKbAUOaUL/GnY+72zgFPy1UC6i+Gai99xTXPzTrBDVuoQZb
CehN2C3rZud1CL3R5eipC/ETOKmhPxqwM9CdydEoqvUYB7xflpbPZCZu9YxhcnO3FMXUR0Pmyw9L
YWiCGJCccwi0H8iGWHLHOgCAbQDgejg4kj6A1PhN3/izJqRjr086hdEYi24at3nTmBxxzaBUIPxc
96mt5S9Zsc8wZq83pKHQ2z4adbe20IAsBLRurGGbxkfNP0vCzvXLmSV341CiNM1FlwcMrio8VC87
AZQ/ZAwpdJ/gZq0U7Ys48PYuXtKfMlXpI0BBMXWXSHqs2uzdcGeO37GV0174HHzSC1miwVz34cOG
ibnJewSVIXRb6nfkpZcZ6CLJSWcG/Va/U/JUFM4n0cJA+LK5fi+CvtMU9wmlGAhOPugZFOusHYIM
c9n8Gyt9vFyw7EAwqcY0m49T0NAbveE+6Uf061R/n3S20VqLSA/Xaf4umHML7eoyo1BfB9hAjoFn
ojhNgQHjkXVkD4KnobfdXaTue/eoBn8a+jQMXmuV8iii2Nmm1107asn9LaXuZ7BClUVYysLWEh5K
pFAd1BPzTFjm7RaSkIeacRT4M/fjq4vI5Zf+fRJ92hJaDByxEWuDp7J9VzC8rX/f39mvDpLJ70+2
HCSejFJ3+H21ge9v5kv4ern/o6nf/3kcU9ZJlekcH8r0Rmc2RZX0Qx88Ve1XtShtM2PFxnr/5Lut
MNNnt0bXVJlO3Ks4tsTJyyXJtbYSQoc2GXGyFbs0QgQw5xk1ZOmu7OtmD/1q5hIiXQ8UFSJuqhal
IktTtUlHViXHfVWG0jGOAY96o77Xkxas3G9D+6S5hzJ+ksmbKa+Yf+DvKCwMQZ9p9o0vkCVx/Ajd
4J4+3aRLP6xkq8tl+B+1HefFG14F2386ivwu3tTcAixWjjh+wqfZWOPdUNdSIR8DHc9HtEbEdyP+
oxtzdbdbTZFFtn12BAUw1GTvUaBXCzDYZUSWAZ2Hm1KbmfZ/f+FiPwWf9znC5ESDiewaakgEAYzf
iLMfdb4fRAfKb7pOGrtstkX2USfCPtO+mvkK1xtj5r5xs5Hs6SOU1xCVKW5FVgXDj31NPmpo2g4i
tsLB6v5wXefCxlaSU8AtVtQlECqX46VE4AtTLVCOceBsGu+RE9tqEhzoUsjdvyzfNrGnULJ45qi8
2s/HsJyQlJ9kzOenJZoShzRzUGJYQfEy8BMg3L8h/VbmPvceheAhT7/eb+fV4chTDSCTTqpLZIvR
Jgvea4cQa0nTOmK/tgxC6GlRtpYzLNqRSslR4chnGnh9F1B0y1RVlfosrtzG37fQp4UQ5kFmShT6
jxpcfqHAO8cx94mEJnRfrxK8MozkANVkISCYJxVUkAS0FVR/cb/d4zK4nMSXXzHZc9hCaxeJfOdo
yL97vJSSU27MrPi5EMrlDBJkA2JVHzlH6JqbINpb7aFFQe1ftGPUwmL8yJtMy0Pc/ntSNo1zLN0S
pc1zlT/W1gzK73pOGtK4GLTxSSEBtLlsiIqFjRQNg2eb4UH7Jp0yZS0Gv0rrFCW4oxb/eG1fRpu8
XXpcO8Z0qWe7OBwt6xjOvFAC4b7fb9L1xB+vxtzIFUWnSdMcndd6cZAZPsTOIdnH6YuPBbyzxB+7
z3uYz19ivFYgxK+hzxbDvlUwVTKykQ14guC2DvRm7fTmzEdd3yguv2nS9FzOhCps3cAOVOuAhYjS
Wns3emrQL59p/Tj3Lqe/CauSdqsGxwR3x8shjZCWNtU2DGzTr1a58TXDNc9bOCfXW1lPXMhsdNS6
35Z2vh9XudFCyQDgDTqDZwZPgcu4gxVUmFU1kR2h9+mhMrfAgGOho4SR1A+N9CGFyTL5pWjbADsS
ROoQ1FwI0Q7lIVlAoHwRfoemZdYPgrBu0cMLvkYUeTzoLpB2TvgYBPkJIm70XSmoOC1N8auFAMj9
NlyfPWBnxhyogto6GbbJagjIUMh5oUd2HqW/TOAbKpy7+yGud47LEJN5gA+fpVYYc9kuIJm02Xf6
qi9mEoVzMcYZ8mkbVhpf6+WeGBqKj+JD6a9leQaed53W4mQGO29Ag8KIUp1uHCLKh5pTYtMgFPmm
NM5S8aLyIIKtDn9zFWl7uCWLtgy33hwe9Poeexl50oNO29XKkFaYEJov35WUwlGEyeuuhBFyf6hu
3BMuI01mdEkhNsncOrUhwBvSyjXXmG/6lJTNbXVESNubOT9vtoxnpWlyTR3X0eW4ZUocBxbEOTtW
34WqWDSICsvZew4/zUfH9n7rbixXlfvBf4JNtgmxU+PR8oLGwa2ATqzUP4x0C7h+7rY19tJkPyIQ
1AFVInN1BdtCyXQowprx8lrMEqS97h2gdBsVoLjgiPRap5/xP6CAnzb2/SbeHkByI+CluFFCZLjs
UOwjaikV8tRGF77w0Nt9w3W0SGF2vhniuXAeu2BmF7x19pAIARJNPZfbkDWO8ae1J5Y+umaBkdl9
/UP9HeNu6Dm48JXrUngc0p3erp2fMn7Y5rE99aGFQPuy696NZq3r7vp+828cg3yETr1e5mw3xEnr
AxxwRCNJMjvNYA9ozTLs3SXYx0DeyW62cJV+ZkrdDKirBsAP7iuGNgnY9pXrkbDM7FL7BoJ/KbbH
wHFXgW6XqKXH4ky4GzMY6C53TR614CKm1JTcGAQEY+QMlzwPQDU+8qS8UCoK6jnw2I1zQWP26ijb
jfW4aaIXEW/K5Hmc27CaEUgLlm05cz24FYH7F/kkJivZ1vH/P00bOathlCtJbpd+LD100KDWKGrM
bTC3o5CuZMvmTqlO1vxoCpglyCHZmVkWqOJk0hne8Rw25mYU4BrjFCCloUzaAkYzjsqwz9GUQLYz
fhhV1O/P7FsLm7QnaVdLGyt84mSV+Wi+l57l5zZ2PQsFWN0JXUax2lrbxD1KnKwm9qH3Y14dqoh+
UY7VSMSxuHlXXY4QxuB1VibMAZgy6bJArWynY8OyLlSjWd0PJY8H9MWWOYk1WUi4iKOH7Ia5HXev
cfDrNzZm8ORWQvXQYwxqqqcShn/25CQr3K616hR85+/+Ax3a5s3dl8hEuvJM869TA5NvGl8Sn2Zo
i6aUlJt8k65861wU6vae9CJ471gGkOxeoGoSbiHzu2iG9NuhhaS0ud8r11eOiy/gUXT5BYqldAAt
+YKq/ePsHOfPKHGTnwYFGZdhoxlf0uGLlFszu+jVoTzeZjVmG/d3mZ1tMu5KJlZ4UNW1bbbxOtOf
GukgG8ky6kbHnV/3m3g1xyi0GOwzIIGouZAAuWyhbyh1nut6Yedx9C0L3U2SYUdR11/uh7naOMd6
jvUXdARdk8zAZZgE2qBGLb6w8Txcp8qLr2XbNj22uHreD3SrPZ8DTfabsKRr45pA4CRecfiGJW0d
BzWd6bYb7dHIOPDogCnH239yI0TYJYPf7dMedGLxcjS9NyPbpKiA/uPmMBHYOTm8eJZPD9QMgW0T
Z4zCNigylcHZXw+8ku/HuJ7lGrMNToo1ZuB5gsiXg1MFiH5pEvBOSRf6Y9rkCjU+qYAo0mPrEaC1
FJYO/kJNiA4jmjIjyBGiOfKem/tfcmPigwSnukX9mj+mYCkxhmmZQU61RaNZ4NOzFf2foZosHcNf
qdbcs/V6z6PdMHDUkd9H8mh6mgdJMNoEuJSJs/fB/ZnmcDW8lSKTGlsOj0qb7oTsjI36W5dtrO9t
5W6xo0W5xhN3mtwsyb7oRr0AQh41Jws32Jlxua5C/v0+HocjWpeK22SShUWI4DGlALsurF2FLZ7+
E99KQPLfpQOiieFrZizQbxHEQxRiAK7ss+5YelARUP9Qj4W18KIv9wdoPEcvTonxi1CPkFQgNZQQ
JjOlxji4QjaT07zPv8J6WcLJnkkP3VjAQK8hXuoqCCEO28vJCNPF65I2r+xMGjBAPnToc4X6zPK9
MdFGUgBIWkUnu311mNelkQ9hWdlpeJCGP7llrYLAWsre6DAyB6K5sVdcBJscrRFqe3qiF5WNHtlS
rmF+/Wyy374+g1u7ugprCmPCgaFA97I4Oy47jpxS12DnWdt69SFgDGTCN5JA5pPXlsU3jeTT/bkg
j4M9mQwmJDaecwo5GCbEZUCldTNF1dva9sytUgVrnquI3pTfKtR/FMsu9wnKMMa6/5m+ig/hPn21
mjcrPDBTbf2hVHf3P+d63oyVaW6YkGmB8Gjj1P10WYhiHHIj1afgkpwr/bcZPwaIT/3zGLwpJaYM
urxXpSVPTSMB+bDaLnCE8t1TkkbLqpnJc1yvMRV8LiuAvBAYr7/d/qkhntKqGYmt2q4VxEErqTvJ
mFrMtOQvfvty8FSZV6rJbo+eKFWky+7yDSstkPVo7EiNj+2r3nKDq3D5ypee/xZ7T0OdfRM7JKJK
54CDWO9gh6TiwaACf1y7r162bhGwi44pVmr5C4p9j3hzbjDQEpzn+51+oz/4Ump58K/YeabzGvUu
ictp3tiOWQr7KmqwVyj73/eD/K3JXffHf6NM9tqsKHCtQMvKjodjjSKPinsbp4D6wzurMdbUGKrh
am2l505MvmR/dG+Do5orRzOz+EZjYTEwu8ZEMnTwyWc0qe5gfVr2diBj9tugeTTT0BvLBLcjrhLK
eNRr05Sp4KGOIZRyb5c4yOsoDENii8pqdb87r7c8PEJ17nwoL7K9/j15P81hHZXxdOhQMZaSbocC
5UJrjWWSfJWzmUB/z+jLcePoRiyAHABsDKbH5TwezMHAdDyVbez3wmVi+AtH+BrgX6r+1sR1jFET
8G/DaRfRcyp/KcoNEn2bMGlPvgP0mGciim67Bs3Cfi3PIbKvd2QqU6N+ADkDLonT2lThxb4OWEe1
ByT4lukgqasBEWksrTNsEtRYRzpCBK0SoE53v/9vR+YcNbh2cyxMXhCGmfJGLolckHlvyY7jnLMQ
kUPcp+U3H7fe++GuZy1pfwVUARUQ7gfWZDMxDTEQhiBQbb8AOCJkm0rwZ3bFG6cNgCcgP3BN2Rs5
6y4HWsKlmByXpdqVt87OAbTPaj/glLiNf0d2/JjZSP2H8qJ9BCGqqJsKdTjpLG38lbREYvx+e2/s
FpcfM5l1gWMlaB2bqt0/iWhi6w+SuqT2DujX7/Ylpi+bOH8dvsCc6audvLHq/cwHXF9gRvgX8DQg
x7wKpgmPdDQpAByl2gh0U8ZdKtKT/+AYyVsWyAu9PkTeUa4PoXnQJORtTWShN4H2EdTP7cf9L1HG
a8VkAfIlbJwy3nXQr8YN59NSF7TcyHXE4G3jpxlRwl6oFdbfJ2HpnzX/hNlcLWzj/Jg/yAfvoNrB
k34qDtHz8BsehryQv0rGjoKUBdVlmbFGZvaHceZNv463DdlRiy2V2v7l14VFKadZwNf11c8adf3K
eoqVP3/UZlUgspxmX2d6Q74VbyS9oGECLFSb7N8uHDoZyw3NVk7tqEa8qM7dsHGf/XWobRA5i7ZI
FrXdM7VILKvch/yLJW3kY/M+oOd6FDaDuparzWA8afouQcIsc4c1zrdbX53jcFwfBCMn9r9fOrbk
07hVYYFxtB5r1DSahY5KMxIXmjqXmx7be9X/5ORUnYIN9ZtJekH2pM41yhaBCySNCkTHVG40z76M
fTW2E1BSVbVa4Ky20df3R+IaKTlyfrk3mKBWVLLRk8gWLgN9LDSa7ec/tQfBWSXSCinIBoP0flf5
px6R2Vp8HvyZJt/s109xx73yU79qvSPVWllp7EdfCv81YcSzfzV2JgggmkdC/e+a/BSjqFqEWNNB
s/Gfsgcj3DVmtUXhfeYpdmuTIcn9nzCTyUwSFSfKrtNsLdK2WhvpS6PPfhYkOqLRLBB90WzmILlx
bo3HB3koxk4G53rZeRKSexElHc2OsvewePAx2Q417MocND59ULfCzCy51UIdtgYZAF4yILYu46V6
iGeKq2s24sWAp79qcrsNnJfRkL1Divj+lLx1So7gAB7PXImuubd+0fkinCLbJKuEn5tlrNMEFuP9
KDeyGhTgSReQo2bf45Z/2SavFkZ/cVm1dcS3E7NdauFzHH1RkUwR1bXORAGpKy66dYuA4WgC+xEm
m9zaV6OfxcZS3hF7W1SitqjjtVnMTKmbx/hfoDzFRku56nENQ4NaDnXVToLogP3ywgGmh65/ixGD
p8sLtOOXmiMsHQd19eFHBJ6+LrextFSUV9fagQGz1IXzgp9FUz9iTjMzIa5zzmwbsJ8MMnsGJ+uU
b1L0Q6Ugna/aEkBzTcFec9EW5c5ZoTH4w1kB46i1Z//cCuaqF9/Qcbs/ejcn5KfwkwnZqTy1me5c
GbsYWzKvb9d+kOdY5vnxgt7MeVn3ykyjb01MUDIGGFyLPXoK7EZqzWiNnkPLkVGXp/gVrHCTijb/
vGkgFTmMeRqMCKDLeQmev6lKzMKByKCJH7wZ/UNr5JtGOkl+MNON1yBQhvFzsMnu78TuUJq9qtpI
86+z4kCtVzbe1GQjfeAkr6rr+E05mI9B9uCgIXm/oeMmNT3zPseenADkN5US91NiR+8q2q1tsar/
zb0GTTJGjXoX6mHjN3w6AUKkKTHfYKN0++9pt2vGgwYjrOHklw+itilQEL3fqFtzhHQcYEK2rxGr
fRkwr8wcVXjqqrmDV1V4cL2Z9NX1k5F8L7VjknLcW0lMXAbApBtx5GYMoD30NqrJ3Ka/U5Ka2R5v
DY4FNBEmJRDdK/7zkHtm4iOPbzd4qdX9oVF2KXZW9zvrZls+BZlswYJWFZYnl7rdMe9MqsSSiZLh
wkh/3I9zc1A+xZncbkuDzAgOBLqNy2+CCE0J8CkP+5lz63aXGSO4CwNunrSXIyMWJq4PTafbioZL
k/qIAKGkzD2pbp38MG1Ey+Ls0sFzXgbBI6JxcWfQ7R4F0/QL0J7szehwb+Mpl37c77abw/Mp1mRz
kKFJqwUOCLZrPQw/RegEsGakcu4yc+vtAUfzbxJ/5BRO1qjU1AjXerluZxmyocq+LEUorvmq6544
5DD8XljW8/2W3Tg+GCeeHeyvsDan1XYzSwIXJ0zdtnA2fTAlL8dLTtoOmX4seVPDo/ZnIt6YgtCG
cV3CbIAFPAVgYIxnxK7AslUK6asU8B5uytf7jboxXBchJtkFw0/lRKwj3ZZCdYFinoD6pjps4vgf
E21QzgG2w+UMIUMZVNzlHIwGXAJDiUB5/otam5dDqe1m8Kg3FtNFjMmkGCrRcI2CGFX4nbbUxk7q
ZhQQbvYXqR8V7hqDOoWOWHrfRFihsvtEeoKVZf+q6zy9VKGMFiFoqPujc2vKAV4EpKDphsiV7rLT
ZDeJ03JodVvA7XTdjNr+0oAoh1N64laLfW+LTNXMAr4ZExAg1FbgtpSTL2PGWIQkIOoZKKt6rfzO
XIZmjb8sGUbV6heNBh3yfitvDRtN/E9E+TIiotW6BJBSt01wtMVzgH2xPwMduxmClQtbhilId16G
aJMuRkFT0m11OLXuywDwrzVnltKt1Urd+j8xxqnz6dpguWUh+JXKljS0Pzup+omYzfp+T90aG1wL
x0cV9lrA8C5DNCUei31q0FOaq25kN9K3bpx+y0b79lqOTzoQudX9kLcmPJkMlNooxsMmm4TkmhRK
rREZtma89dGeW18aBP/D2Xn1xq0tWfgXEWAOr2RHhW5JloP8Qjgy58xfPx81c+90U0QT5zzYBixA
xZ1q165atZYjZ9E/vwhpbaBrCkIcUBnzNGcywKNeSoHBdQtOSkxh9Y9bKiIdYisr+21xFv9rihT6
9SzGqVYWmiawGaryU6i2X9Re/moEUo2w3qChUNe3u9uTuLT9uHppeCVX8xG6l6Jv0MdqaZwsAcbs
Z1H8Y3Ez3raxOCoKW1ODIff8nFZHMCJtaL3MOBU+ZBrkk5+qrOFBpZEJUp7GcH/b3OKQzKnEpUAi
RJ7kehIps4xy4NYwvSWodA7oKJk/6vHzbSMLlTTweWQ/4QlSgC3oM2dkDL6K/k1jnEp3sP3uHuX7
Fq8+/O3rJ+jzW3NnmSBQxacCeZwaOeDGQaEgHSs7PQTCS99GdtEhKAqXwuB2jx7SkW68qZoncQ2E
8xHDxgUHWIXQR6bA/qGRu+vrsirrwTi5fgJoStn59T0cKuiQIv6AVqdeDeBlZetfrIPBIqiwZkEs
Ms+ylJ1i0hekGCepm4RJjfpZENJk75IiWKkSLK04rbL0X4CXk+EtvF5xEkqpFtP9cwpG/ZXL51Uv
jQKpI1lc2cnvkdTskfdO2Qb/HTiID+R3UoEgXO5ZxilGV1ptNta3IfstdHut3rvpvZ6cQh+BTJ2X
rgVK8KcgAarK7LI6DtlW7WSnHftdUJm2VADpEe4t5QjmZZPr90N1UMJ7M+ThQH91jdQoTTL+XYL2
axOdq2ZXCZD6EOdDNmCLp0Anh5pUm053bUhNtHxwkNG+vcWXbo2Jnu4/Y51+fnFrCGFf92NvsMNb
yQ4DusjWCkhLHpwSAnWMKXolRXBtoYqinP3qmSejf6rRgo2DV1NJnaxZcXILrwy4fSQcHKlhXdFn
D6a2kGtDQdj4pHg/xOHHJEGHGFKR/qBVf6uayfb2xH1sUOHAXdqbha5h0RdKnWPPMH+K3qNLS298
0KvuZPigtPPCFgsn6VBd3Fj3QdihX7Fz06OPBgkNubUc0Q/VQ6q8VQZkG/N74nvHpTEg+VQVm1h6
G6C5cz0nQY+leInbL2b7KXKRyYkOETQNt8ey6DymeZtAb1Th5rRIfdNlXqEl5ik+mv0b9H+2TyLx
qB7a6H5UT/1KHn0phWNc2puFXL4R6ZZfYK+ta2fMkq+a9VVsfEc/wzDrWc+5WdgZfQpjsNWjZ9Ro
XG2tOef9Qpqf8stvmN8gPj0DE0aMxvOz6CPc88mQkQtCGE6CcnUPJk9Wn7nnHAUaZbRcun5riD/E
oHwp/UPuu7a0CtteeFVS0wClR1EF1L8xHaWLw1hDalQGEVuqY/1PSsErMvuV546OeJd3oLl6Zdmn
o/dhCjBHtZGogIzJtT0EJRAk83LzlGjAnrfakzae6NXv35AUTyobqsMqW3lSfGzq5NhMPer/Z3P+
phj0ovIrLzNPWr+rK/2+hSNHT1oH2K1e7f2hcuoKKnDg5PfwK1fZGvB6KU65tD/bek3vhbXWYb+w
8jtF+IYCkCEeRYSJNX+No2pxPYlPUDwg90rm63p+Q9VH0t0tOVaDZNNF6FjVJiZuCI17QX+SlcKJ
1pKHy0f5wubMocdKrpQKQJOTomzVfWckjsHkkmSnqoSkwtf8s+T+vb2Plm5m6hqEznS5gRabDRP2
z0IRzA49XU3c1Ok3kUpnFr3eNrK4buRb4GyDO4YC0vVc0hMvqVlpGqcwTJxAPrhdvEFGtVYrR/BW
Ot4W1404lqcO5j5E6L6AXlva4Z40P0WZkH0xRPdRsyEC20VD/z0q0aVMv90e4NL9RWJbpuQ3AXi0
aQIuDr8oZQ0ZfIyalYLKdWLD7b1vLBpbM8QPpc+3rS2u2YW12W1Z1GUUFhrbROeg5/JPVf49EKne
NrIYP3NLAnJG44TdMdsZg5VEqSz4ODThS9IgMKT/bKtj07163re4PiCf0wAQEAN87GOYnhLp0CM8
l4iwAxg/Q+txmFo+mpFuhHxbKvnX2qv3ZbDPzX3eHW5/6+LBmQr7NGpKvHDnzHWeNNbwjLTmSfK2
vrbNsn3yAvGxxvvCB20kvVRr/ndpxS8tzty9kaheGEKCdgoCQnZvFN68FC4WBHkC41cZdd867pzb
o1wzOdtkjZs1YTxgcoiiLZz90Gm99vE5A7bvxd1WFbSVo7RmcPr5xa5GMtEcq7afDN65d0kVPETu
78J7MQJ9kwbt4fbwlg4uaVkiTeomE3fAtTWtkZUKdi6ADzpvoPJeMg+dYOtAEDJbgpd7jQRlWqHZ
BWryOrQwBZSbPqhre5LXDpYskRBh82wN76ecV4faMBH1rVaO0oL7u7I0m8dYyBGDK7AUu99rsbSn
ABOJtE0c8TAVVqZxcVgAfyzQxnj09/DtYtG81veQDPYNpFopCPnhTpURtdLh6BPXkiFLID9z8g28
WCfaAGtyVBe2IvSsvaIg8UK1KwiP4NlG46hnv8ZNK7xF/Tby8030uRHs+iesZEGFgKjsyPVdc1T6
10Hfy9FaqnjJE/BJ1Ip5bBILv3/yxScVESqAQgJHZoK2rzp+LqUX1UT0/nsuJEcje1K87IuifL29
dRcX+MLoLC6JSKbpfYpRRHYRnP5DqX9TZ38a4I4klld203QOPuxb/DGZcC4ckjbXky6iap4GDcbE
IJGdOKbkLsTFWuPZ4ja6sDI7Hc0YoAk85rzYpTsoNCE+D8yWho8usgOEYG/P36IxBjMJFFHKmosZ
jFIRxmlYkeMK38waV6b+rKqvsrBW/1uaOp0rmhrjBMT/EIdAWqW0CXmW3nwNxpNZ/749jqV9MIFE
CHXgflXnbRil0bo1sDvjBPWJrRVvvRrbVvoFEXnoYX/ctjU5jfk2AMA5TRcYzw/9GIXShWEoyiQ6
1O0ol3Ymf4pHwW6fK3I58crV8163vmFtTodAcjCWgQAZqEObRyV7FDPJUcO3UjhK6Q9f2UWuU2r4
Gj++D2N/k5fSNhbHuz4ut/BBoSbzta86R6yOpv/F6BPbtc5u9+xn29Z10EEIekR4g/uouJPE44Sq
H6s7mp6OUOOY8MVnLyDuaRqzUwFIYvoAZ0wz2ELyYqArKA+b2zO7cBGB9PjvzM4ThzCtuAGdV8YJ
FfKXrt6buuCA6gKiew+WtDvW0lr+dWlfmjTgT41rVKHmWeXOQtA2InF/SozQCVPx0RTy4+1BLR0x
tiRI7EmHAuLra68BT3Ez0BhvnKJMRVgwli3HgFXYFhMezrnnGSvX0Mfud1KK9KCQeiXdR/Z15qZ8
qFeUTnZJ8vZbpbEhp0/0+8g/6M1RHI9tHzndqa5gs7kTKcaP8IEBj6COONj1WsPW0rGcmLfBd00N
8HNtp0hVRr8biM69arD1/k11X2hiQ9L6qUSP+vY8L0GQqUHQuTGhHOkNnt+JljFkrCfvRvKGJGOK
g+/vR+MwMDiE14HCcydEm6hBXtfuR/4TVtLwVeteVz5kMjQ/spcfMlsAy0Q5XTIL8yQUB70ODkKx
1Rn48JLBXGHtecCm4V9XcUpC+z/0zA1rZZmldMHVVMzukELq+xiNU/Pkx98zY1dVzbFFsVrQdoZm
t93zBJQc/+TI3ybZsV+r2y09YCasHRB/8jFs/dlKmE3cCllbm7Dc0PhUyrsmGT+pFEPr+FOonGX3
UUbuOPxVJ381BW3w4/BrhF5JI8kfvonB4PS5LSmVXcoalYDKluTf9VvyqTdWnOvSliExDn6HXK4I
PGp2NhsVVUuvqMyTa33jCeUl7qYFLW/CYa4N6AmrESLM90jf+k+KlTq5exjGDWDTjbQ2ZwuOCHJ1
gl7+Al6qz958rSclQd5JvPnQcIShK14jIlvoaX2nb590i6Y78n3RLuIz31OyXK8081Sb+8bYWAeh
fpa0x6ltsnjOddUuqvtgDd24cBQmzvj/Gp1txK4JqsJNVfNkpa+a9XPKydfKbuW8TXMzO28TMy4v
FNB69L1Mc3sxMnZJm5uZgJcRw2Jj6s1ow74j22jX+fu0dg2n9ftwNwK2spWoFna6lRj3YtiYzzpc
h7aUW/8iX4YLBlTFiiI2Nyc/r+QiTaSa5ayFR6nYu0+Cdh+TFE1ebo99IRYhswPQBG5rKuTzts2q
LkK1iJjfiISESNAvR/cQj5ME9kaP2tuKa1tazktz0+dczPSAjLdblQrZluCxln/kAZS20YofXxvS
7ExaQpQ348CQwoZ8amab+U4qFVsutsZD+C+CbZqkWCaEjXj6zlkjTcSIo0bNrFNCS0wkvSqNbufC
t0Ze2xBL6PsrSzOfqNLGnUVpSheonH+NQcwOsZ2W6r5yd0aHlLplG8WPquEdt6nXoGSLfg6OYtij
0d2gpjSrJkmZUllNUFgnea+O+yh6io2XFOEtRT5HkkWt5Kg1L7V1lyuvAlwx4WeFZqFmJTBZCITe
n/VkIqG3BNJ+vXnUQVWCSqusU0tfWk1L4Ygonll6TmWupE8Wwg5Kc0Bwpt55HeD3taU0k4M6HAUL
+G660byHIWnsOjxKwbPZfbl9AJdOxP+b+sCHkcK31lut554SETF1muxoe6KIedvIQkiHY5MJaehu
oL9pDiHJ3CAchJDNE8SfCm2Txo7WfJMq3h7Bo9cdY6qmwbFLvhsCpfIC2umD2+xBe9TCYY0a9OMq
kt+QiC35h5tknuWIgZXUrc6JiXPxLZOKb0KowDNpdLtYqdZe3AtJBbqU6JYhuwiJEojs65UUCwlw
TiexkpLm0EWdl1NEp/EaMIPcGeKdaKv59vZsf1xSbILr5bGK8q+sy9c2u4g8c1+H7qkmHvbqXSP7
TrdSll8e2IWR2X1f1fIgIpPinqr4bxi+WLs0taFs0Y/l+EtQxE06rj3BP/pViOLgq6T7kYQ5jPnX
w6IZbBBd0vcnXwGt5b5lgX4qPXXf+r/j9IEa+j+fxWnVaNyGnw5BvGtzrZr7NC6G1kmkq2EY74pJ
f2Cld2JxFi+NzJxqpdDJVyq+dVK1ZispD6hIVIZly7W8T8Pn3vqqu78HIV858wuhFFPJfQE8G/E4
Ho/XY0u5j6to5Ax06SmTwzvXKjYQ/tnlsZkgDcau8+Ho9QJYq1cu4IVujGvTs2m1kqy2TKG0TiWF
qT76/Nyj33TokRq13XCfbszfFoSPZrszsq2grVn/WPqcrNO4RqmVcc/9kKFCrBb703xLaWOn3Z8Q
9MWjIh/SkdtsJNPpKJ73uVrV4lnavKRVyU1PDNYfSHnCIlFaL+Xu0D9rnbrl8pD1bUuiUZLfVmWi
F1pykKiEPAsCQCrKxJXX6wtBf5PpZs3eNaGKC3iABNq+EL91rrUrS98xy52r4hsk0yld3paD3SuP
Rj/ynNIqZwg2YvNbLHdGTFYIFpVqb6z11E3LfB3yTl8IBxa9aBDciZOXvgjETEmJPN0frVOq60++
4Ht2WXorseXHWxQbcOzD70Ab8weG5kyK6wpNC+tkQdhX0Rwa9i9V1toFb8lVZqvFBSZLMNUgaOI1
ZhEK3WiZCZsl+7pSnEg68gLzwI2ZZmZXcmqHNBspwlmM9gFqLYLcO6a+R7AR3Hi0rUx0PsxXb1jj
0lu464DeKxad9DR6gNa6nmU1Ln3VCFxuH2Wna/cuKTNJPgZVveIr1+zMXHMjl9VYiMQrQqM+VkF6
oFfiTuWpFK4gahe3zcWAZoFRIGVJblXcOnob/TD9CBJaaBhvO/6lbQNjwwRERv/4Q1dTrPbqhIpx
T4bm2ylxAX0eSvpVrGTbb1eA3UtX9aWtmSOme0oS2iTlqu72hvq9SJ4LbcXE0sac+CEMYgESWfOc
ZFC5sWvVDMfvgbpsrBAxk/7eVY6Scqcbu9tzN83//FgD28USSHXEzWbroxcpmOqxck9DIj5wcTlg
eDeCL/zRyceWpvwgd7/KbiVaXjE6pxOpgzrIdaSKTs2Qgr4jUWjdlyKvAri76jFO7MGwHF/21wKS
xcWD7hoqdsjWYO2/Pl2NmuZJKDJYL/2bR6+m+rsQ/k2AMFFq/8fG7AQnbuUJali6Jw1VgOROPpZb
FUnS4XsYPUJXknnaWqg+RYcflvDC4uwsK0oNkYyMRd3tz22NdodhiyaqYP2jl73kJAGh/tGlh75L
dqXsH25voIXMH68EGPJk+MmmevxsB2WJno9DgnmTIoUt6dsh+ZlLP9BKsfJPUnKwasUWFTuO7qJB
2aT/4sq4sP4er11cS+M4lcnz2gW5INkFgAStNw5Gt0keedesOM3FbUurF+h9S4dlYwYIHzg9WqNx
9gPua8eoq00faIaTte6+bbf9t3pSXZf2K/O75Kq16VeDqOWb51dC1RWWmScSyxvUTpbsyZtFwqEf
NzH8rmrxrTZ3iDEG3vcAYPouzJyi+NpIq+zqS4788jNmu0wUM8CAHZ8RNQp0q+grfRrzrbcddtq+
30B/4VK6h/+jYFaElUVe8ohoqYF9BfQ43dXX57YyA6/PAjziEB7q6A0aWmBwdo6mZiU5mbbWZ7m4
pd+pUo0p2iGJcm0PNXJo6UQWmkK40+vJ51Y9Ik2uurqTpQ91HaD7S+wtoldKdltUj+ma3PbiiOnl
kunegH9qzi6Q5kMoCiMekp4LRwp3Vr4Hl+wWG1l+MNdUpZbc4tQ49h9js0jIRFGq06TJ2Ph5gqKX
jzD6/hsvdWlk8mIXB9WMx8FLBHwvd7RblptI/h4rsHhJXwM3caTOOyQ099hNN+7QaE/7eO0cTYs2
d5NsHuZTNAgV5jed2yhV7CeGewpJBsWqA5xhA0wXDAgZjOS+bndN/NPMH9PAOsjBzhC+3D7IS97j
wv780oNgiJaPWHehTt/GFc+JPn4pnEHc5Vr7SeQ1FazChZfOLKVpjg7IF2CNs4UdxDAUWtni3HT6
PolOmvxrLL+W7r2YxXtX7XBdxiaKHan+WXjhFr6eR91aTQUuPeFIAnDf0oFJanp2I8q1WOfQmAm4
TcDKwye/OZoFnAdwnng1fDN9axu0xRVKeMoy6dPtWV96sJtcxqTk6JnmaTGbA7/pqjKSVWHad3oc
bfxgl6gv7TY6W5GN5IO8hpmeboHZPsMglE90PyBbN3+x9q6RxFEsC6fKEJ26ELbgA5oB9ZcKncS9
kf8Vrc5RVrf3wixfmZ08ysX5khJJzZk+4ZTFn3oInhEKigx03yEgjCG56h2irWpT+mssdssTDA6H
civiPR/Sc5If+MqYNy4CEEiTBjZY+mTc1iZYTLu+b1S4kNZYPBauRGh5J010+PkgDZ35koC93psl
JgcBPjjFCX0YOT3tni7H4+3ts+CHTaIaOgEh6NNpTb2e1TprOj0UuPXazDyaPATN4D5JzIOpB46k
fDVgErptcAHuDskoLdj0wMKkiN7TtcU87KtiUGX8pEBil1Q59BOA2Hv9GJgJrQbPaMM40CxupQwe
DANiNWA6Ko9k4s5NKH9LvU+y91lZu4IXqgl8F7oBUBUzGR/aQ3xPC2QlDYVTG8P+LGy1lD8PoYLn
4KUipTZaYnuv2stJh6L4Py/rX1ufrYMmeV5TNb5wMtwxsasKbIZ20tEvbzXIHdaQZYurTosm+Q4A
PnAeXq9BEJcylK851qDN90O2ddIcBgUpvga8b5zDNSytZhYXnDVtDpC6kiudchKzx0laN0LDegqU
sAeQLjLSSWer3mXuOUWoHdAxVFakJnwYlLJ7uTinyX3Wr9xRiwPXJ3IcBLLI+s+mGVX0uBGCVDj1
+t4s6p1RBBuDIhinuVR+Q4C9stsXIg/4ceC+h4oHel119naodFj5epRykdrQxY2Vk5IOBCndtEa2
1j286KckJheRF84xSZbrRa170fUir8IWL2yHvXwQfLE/tn5E+T3OHj2L7r8ozrS7LvMHx5f0tZtw
cXbJ3vJ2oHZKyv/6C4TBj4fGF4WTy861Yt66Pkn4+4Z26bB+8+OvK65k6SbCGhJ1sPID+5+5ktHq
ht5NWM0quXfDaFP9VXVHq7UzLJqGFtk8UMW1+skUis9vv0ubsxWNoCloFAmbSWnrY27n2wboS/zT
dW4PbmkuUfaYaOUoganzsXVl29aCZgmnUnff0iLb5TGUObTYx9/Bf6u1t8IZsGSP8h5Fbx5/XHaz
t18WSXKTRKxdYzhhHeyFc7WXGtkRi9c+Odwe25InuLQ12ydREIhuNu2Trh/toAFAvOZOly7QSwuz
c16gU5zW+SCcvvi1vNXR9hW2kzrb7XEsRLzmpA47EQITfM157fVSr6XEIvTSC/2xNw9e/2q6x7yA
FVIquEC2/vNtg4vDAlhDzxLJY9K61wdMQzSwmsqwp3SETFqwUOeFXFcR9+KapMaS46JECJIc8gMF
7vJrS0Uj5XKaEOTl2pdOf0iNb/5at87ijXtpY3aUipjdWJJuPLnw17nb6stoHgwksNxjahubQPlj
/THN3e0ZXBmXMdvmvVnH7thi05L/xs1f0zrn7dttE4uO+GJcczeoKwKZDJ3treCDxPheggBNOYnu
gSxn+cf7OpZrbFBLB4q2LlCXIGToe5rlD6yiq4PGFL2zEXfiZlS0wR7TdE24b2n3kfWDx58Hu/yh
xbqo3NyVFErmKDfBlrZtrZ9tKcG1aK1s86WSnEkfN2hLMrdgDmbjMXO/Ns1ApzZlNZuItolg/FHc
0dOfduCBc8QWH31rN+LyB4ksrvugh2/J+LKyjkuu/vIrZmdAy3xrFHwDiEfyp6Gx9q7+VlqfeQwA
3+1tyAlFuHWRfz31gePKD3yJ0DyM0RqkbmnaJ+obmJR1GQDU7JjEIix/ndy7J9gB7DwCZxY+FqNl
t1G94s+W8kKkSf5ran4J6N5oJrE5UkJHQcNUbXSRzbtUDw+0aJ07qyU78xKl8PqZ0qOmvpRrGmhL
+xgS1amHf2Kmnj8tqzCvtDTlNVKJj4Pg0/y7cjYXlpRjMqFYJgwL1921W2t1IzPMMfXOlQV5R+Bx
PLmBou9+wQOrWgvJppW5ihUQ05g4YSc9e6go5pljb4hDpWgNH2lSypmbqdypIvKOtk3wkBu7olu5
w1fsvTumiydyMYxpV2fYk4IUaYbvvoxE13C2qi8w+m/K9K5c0wX7MJ+M0CDnxPgspIjV2RFppNrL
Olf1zm0Vb4tUPZTdPo6eC0v97Aqb2+fxwzmYbIEPmKSK3rHP12uXFPn/2QJtQUl8X0DrURvCfrVY
vWZo9lAx+6Txwsj0zo37VHQKLENo4iSyXay1ki4a4hEiszcmNte5IfI2JXG0d+5bZRPSdmCqT+Fo
HTP55+2p+3iwp7mzWCDctgh8fDp4FzsjDkWIzzrfP0MaUXbIKITDhqf/Rk2yu14J7uMYDAv6lnQH
sEfE7PvqWJf25uUXzMY6dZpmTR/5Zwq/vRsdhfau0oOjqSabqIqcNk42kvfn9rCX5hfWDEPi4UVS
fV7PMJS8ihUr8c8iTy76gVWU+nT3uFoTW7ZjwDkJMIezMP38Ynbbim5Grc/9sxofRO/P1LJO27H/
j4nXWEQerf81M3NeYUE/nF5jpvWGbR7A2x9pdhdVTlWI633OH8OYydwEK6TsTIZ13mCUF6gP8TbB
XD04Ej7sLQw620Xl1my32udB+BaF0soZn/zF3GOak646vc5wLBmzfVrkddv7UufDvwZC/MFjcz66
wWdB3vtrm2P6VR9MTctFw/iEhps27MWiRcoYKG3W+2fPC7np9EbnWvfWroCP+jrTLAKiBvpG4E44
fW0Gohu9jKByOktaaOvZjxZdaD8CXDL8QlNnVANHTvo9+rzkRIruUI+lA/uSI0avpf6SQn7cCRn9
BcoGSMP+9vFYnAE4knhMIG4NvPP603Shj4NQGv1zBJlMFNPKuRJBLRmgI0oVoVuBHH2e8Wm6SG27
zGI1Y40jXrBl/QHJ29vDWJpikNpTfhZOYoKG+XPSDUhH1KZ/njqORj+BDVPaGvWZfKdtHP7kxqsp
bfTgi5DEMOLZvbrJBzvKj6L0149j3Pu/ABNRRb38pNnUtnWjFebAyNs2Uc9mrklHxe2+3x740gkl
hUoilfHRsWnNrPht2gbk6PGpkQ+aG9bxA3oiofKMMk9kE6au9TZ+bEOZxnVhcVrxi0NDD3Ud+Yrr
n5XoQTR7QijaZEmATHnqItZByT2qQ7iJkawyGvNeUvx9XwM+uhfM3zX6gtrwM5fffO+16+lZ2bfh
ptGgofADhx3O6Xm6PUML7uTqc2eXTph0XevpAjujgNdG3IQAZxqalq34axYXNO5l29sGF+KhK4Oz
myBKvEpMVOaH0sCTb7mbSry3XH8jZCtrv3CdYggFIjLVNAjPGVOUrpIDv4mgmBffira21XSjSAN7
eZMoUKhrb9r47fbQPnLlTGvPRpvogCcQ+OzprOplGpZZHJyV8ptk4pWkGoVdX97LQuYIrnWEemNr
Cf1RDz6rguA09dMoU9Hv1hgSFtwKgHfkIGDOntDbs01YBaVYZR5j7w3Jh6JogI4oyf9xo/s03Asr
s71Tp+KQ1lBin9vwu7oPtX3jf6nTLVR5t+d1aSXp38UaiF6692chdNAQtdVo657rEbz7KfPu3DaF
lKn9mSa+bSXW6BAZ3ra5dC4ubc7uPld3AyERsGkdumf6f7bq1mseM19zIA3956bAk9GHhZAAXWGz
oEUvhoAYOgvPUu20k/7TtqaqoT659aOw+oB9b66eXepAyugJpVmRas78Um/bVqI7tMZaIm4FpB/a
cKopdK9Cvnc96TFoUVJBF0d/FvxdEe3NEoy4Fbz2IVPedaei/dMJyq/kp/qAgHvZ/0Cvpwi+NhQo
ei7usDr6+sGg/b8+hvL3UF1jIVjyHyhkMl/EQARXM/8R6GMzCmERnoOx3pNAB4GiJw+JBA/SWuVv
6RTBLIA6HXyqdEDMFsatgygWrDg8y8FvElPhWnpvaV/rlHrA1Lw/6Ge/vyqCQbMilsIiqBLa8RiO
j0X8ADe2DZioqzsw5f9Ys4JTxIObvkPqWkQCswsxNCqIRSD4Pqc64GmltcPwjhTOyulZnLkLK7OQ
TiU+JZfcMXN6aNlJbf4mw7cmErA4fRdGZk6OSUt1yWrCs5j97ZNHzdpI6RfRPPg6qnvZW7jWh7bw
hoF6S3wvA0/aprNBSZ0yEEcxdZK38aOHWETLXIUAIl3jO1va4peGZgOre61CoAJDsvFJ1KqtZHD/
nwOj2qXq5rbvWTRF+pqAZUr2zEFG9Ev1gTBWnKa63Mjti9VQIBIcq/wSCitPzY8NDOQkSMgzcZNC
GIm668hIjCwDpQ/ifNnTnpIhPZilaE9c1W40bCN33CgapHmOKXwOgjWE5MLaYXtiTyQmmOivrm2r
sdrFgoztVnnJ80MK1SkufU3va2E2r6zMfJPu9YJFztE/N6aU2TmQMT18UJCf6kf9JVKPt9dOWjI3
DWdii6VvwJqZgwBJlVBTCs5a1437XiqQdhda9yhBueDI0qBu4iGqd75uuDtg7in1kCz7MnQ8k3px
MOwqbcAARXGxEWNjcFAIb7aeGK+xSSycU+i8SVjiracnyMzlVLonuQTFBGKWt6/o/oWy43etJnaf
0B6nuBupqr8jk/bj9vRMSzq76OR3pgyucSo0c9CkLqBTpvZcq12fv0ZR8imFIUdR1uLZpSeGwgtu
wmpTVFbmKUVNrrw6NKL4jBLfsB8Sq7CbMUS1xDshYKvKtUfol9nwczfEoPmads7CMNGd4DT9L9PJ
/D5sEZVPiqSNzyVcpVHv6G8jkle3p3Jho2GDLhzaU+BTmL/QQzENXBdU9rkszWjL0omPlSlZQGBS
/5shVcWTpyZr1ApzoyRWQBNN9IoUk7m0Zu7C10U3CWjMPXdyCzBub3gnDVBJoRv7UFmDbE+++3Kz
TMYAbENcTbvfBBW79g+K4OtjrWDME9/ypt+JkmDLObpxNOCbZ8vYtNJbU266RLRdQ3IifaU1b76K
k30NTmDUdidd37lAWq+7Vp+WbnxW3NgmD9dT9o20f2Nk6g9nGSEQnRdjE9K2VgQE81xqla1rX/uy
toVV0ZfFoVxYmd1e3phwZ0dBch7IPHfMXzZ1F0MWeXtPfnhsTVPGH7Cc06OA5btesl7tqrCrpfgc
RdKuMhGp8NHdi15V9yDdGdJe1NKjlJg7Vaht36qg/0Fa6h8ejOkbJh5bAripPXVeDaJE4iVmzLJl
tf8CAQ5pLHaKu5PibSau1dI/pKjfrU1XKDhRKn7zMpcRyb6olKxfMsJAnG9aAhASRlPBK+bZXkX9
MbB6uyBqHyG4zf2/CXx8t6d96VSSsJrOigK5yvxVDa2zW5TwVp9FfKtjdrJ47xFAbAeDxik3r1w7
zvrgcNvoh1ZyRo58J08j0pC0Rc0TrXSNjm5nYlWjc1twv2fjQe6zt1h2rI4+YDhXuw3UX4r1U9SS
DWqPIU0sOHttJafwYfRTSQxYwSTqYfIKmX5+kdwRm8yNfVBgz5roibsS4mmYZ9FnHz0yOBqEWVlS
7W+PfTouV54Jkygdk9IG5kjdcRZ1Cpov9JFiBc9ZPfibypclAKvyuL1t5ePemszACMQ1gt73h/q4
Wk7kHYi7P9PjXXd/6rxwlEHapXWw03Nr03Vfi/reD1o4u5DyO9VxveKcPuQoYc+5+oKZv++Bimhd
bQbPekxTe7wRhvs2etDU/I2EetNKNhWKmMCmkn/1W4GHf3rX5BCj6HYtPwruAeC4svZNH66F93c5
Vx5hCxquc8B4PgqtkTSsd5dI2THIwm4fxZJ0p7h0sBVeqdhjWEmgxVAEiDpNf4zyrN7UVSDvRKRt
nlTfnFq36rq7G2sJ3cXIjR0hR9VE5Bbd5En9xdfUn0KD7Bo67uHW98kW3V7aeeg79bLz/ZQo8BmQ
9832LGo+RTzocf2IgHOzTVVRR33R7PdhH3qbBBGgtbB00SBICwTJAdmzb64PiTb6viDURf3oeyc1
TV7M+kUukAMpX9qyt432e9lJRyHt9u7X6tj59432E+81+sbKDfGeOLk8OtPIaRm2KN1SxMB1XH+I
Z7Xo7mVV/QjH8dGT7uruK2zmyIAVvuN5wVYtoP9x763WsAsBcuv2yfO37lPc/PS0dpd7j6mqH7Ly
ja4an//wQKi31Xn4ogvSvlujIXs/yB++FvEWPoZQHtqB66/tA5JaddzXj+Q87vrMthoVikXDHmIU
AetXL2oQR/qjg+Ymf3qnpOO2qrUNxMuJfuzyu6ScCFBPfqU5KVx3mvVJG/qJaW2lgv7+JJx/JyDg
d6wF8e6cgFwsyxoeurh5jI0kH+2y0/LnVJpUleTRb4BDeGLAy6PUY8tuPMO/l4c4cO2iR+FNDCiW
mXRrQXGkIor8WuTgE229Uc27sHD7dNskpXQKo4bupcINUwAOgpn8GkMPXGjuNeGvotA6Dz7NMn/s
ibO/+1Epkt2Uy7DfqGltjrtUiRSKjGOyxtsyeaAPIychxGUP2J3uoOsVUtUAhgqNtFwFp1ruBhut
/ZtK35EHpBH6wfynEGSuGq56MAMw3fK8mNPE6FIPm6SfCY9e4D4mscvGKO8MbbyPhEc1qv+Hs/Pq
jdta1/AvIsBebklOkeShLctyuyGcOGHvnb/+PNQBNjQcYggn2AiyYcBr1uIqX3kL0b4vffvDu4Ih
aRNJRGiGgpzo6rEJ50Cp6aQJFz1+pMf2MLSXkaQmUl//dBzqDXAV8OvgTiIvvF7JbrTQR52I6IUZ
M16zPtfVI5r2h76cdkKHdTS6vCnvR1p1vrJyyOsm1QMPi3JHFmbRFob2t9CaO32U5Ra92hurcVan
N22qPqATwThq94EwzS3z4EkLMjhi8d9p/aflaaa1hGCLrA6xEVoX1wvYK4XShR0LGKb+4/BZqQ5+
d0mynwQtvIg7u+Jm368GWyVHglQYKr0q5pZHjyY6z+jA2mWmQYEDItHMNiJe9/fHxmq+n966LKUH
3YwWCSOq2UuUUBY3fXeGTQpVKgz+vT/WzXN1Pbs1Q6rXO0FNSivwRDrJ0eCo/Yec4HnSd0ptGzvx
ak6rHTJGjdGrKePMxQ96sWhMykepPN6fzA1idLUx1ieY+HBU84RRBuFbpJvfej/7mvvyk/wlfa5U
Vwiiz3IOYUKbO8xKdkjd61h1Pfgq9ZuL0lJqyWdXGq/W8M+U/WH4/fb3L7g0WChEY2+KRe/Cb73w
/SGbhcBLLYi2o6RFL50uD04g1eWxr8rCq7pxr3S49d2ggNJDBoWEbNfqruozYZ6GqA29IRUHOwZ4
+ZgZU84zI+4Nta6ULfMjN18CFtJzWhzXpxp/uIhAtwm9Vq1i4QCTmAitaDLgcCQIn9ImC2rklapi
PFVz1R18Mej3JHQ2jsOSAeDWBUtChSh5/RuylKslmKLEC4Yh+q5EFnDSzh8O0tgKzlTWzU7366Z+
xqRxhcIMFJ8JKHPrFn1hpNY8Wm3ijT0+HrKP9BFVLAxXgno4JHOCE7TvdHrkyYig7JyW5dutbm0k
rhAmopSA3dtaDaBqJlWbNSnx0PdLv8ZWIZ4mpcLOwlISZ0xLCWavJBwqS/jeSsPgVlUR7DxQG5cr
oSmlLgqkqHivGzKtUcayMCqJV1h9lR3HedZemr4GdWFaYVFRvVXF1FHyKo9cP0rCPbj31vi8Xehn
8zOg4ay+d2v4uaDnc+yJk4IJRVylJ61r+ldRDkonIed8EkOhPeFRL+9hsje2GlBpGnlLFKmyAa63
WjWLk5R0XYYwrBR8LFBUOVltjUV8YR77ulJP97/21nBkchwumKgIcK5O1xR3cmPUVe4Fc44ECSla
kXUOlroOYPQ9K6Wb8hTbGsIN5kZ8n4V7s6z7u7sq70WzHsK58OTWdI2gs4dUf/Cj6JzIF2yRHVQa
cK+2O0l3Mkn4qNJgbDLlqcPW/f60Nz4wItUa/yA1TNy/WuWkCdtQ1avSqyialAYM1LA4WYn5WNZj
58Rx91kWosP9MW96Pcz+jXMMV3+ROF0XxuIl223krvLqwjz3wS+heq6yb4b/0cKBizaxFrfnaHoJ
5D0V2o3bGpioQTFV5kvfBEbmVMBRlPLKk9T839YIDrE2QEOK92y0t8ahfb6UwxG+AGVx/XmHxE96
37RKL0m4IdU00239q59q+s7XW/6e1Q1FBr0wuDkiCjyu63FiuoyYVxWVNzXRIauhHVJr0oboqKZf
FO3T/c+28X6bZO0Q47D/oku8nKB3ezaIOl+AfEd5B6/IZ0nI81OAItVOILQ1JUpa2OMuTQvC/+tR
CsCfvmFFtVcqDrfz2ZykUxUHl755HcQ9PNbGOWQHLh50PKfLM74ajY0qWANGpR72f9iaCHAoH6eO
5Kn9qJ2yg17+9OcPOV5SmfEztva24+1cSaNgzNK/WI7CGlUsikMx6UpcemkP4S74KSoBdbUHHgPX
ihT7Tz/f9WDLnn33+bqkEKakTEovb9FYr0G+7slELIt1vRsVpMmodaswLchLV1doYuoDyspm4kli
ehhR3kggB8SN/yEzyh2Gy+0Bux5qlYp2GPssctuJV6LPHOHn8zlJ97Ake2Os4lWhjoUara0U0kwO
E7IvoxRt2cx09aJtv97/OBs74WrpVh+HNsGQlaKVeFlQ2XPxUKXsBPNJVApnNnfko/bGWu15arla
Hhl8JvG50I/a+LX9CxsvJ832iDcb6cb1V1p+ybstp9HYLuOMkWDAFLMzwsK3UopXkxK+hGHtlsJL
Fn8YUqx0AQgN0l70sjlTnjcAfkDdFGX1Ba3W70LqymzIIXfyoP4WN8NRnEI7DXyMBF7vf8Pb+JyC
DM8K+47kGzLR9WxbY5r1UUxSL63wQLp05UlN3FY7C8nFb55V8ff94TZe0avx1NXTLc9NatUJzIM2
OIjFUxZiZorP1OSggBjUiNM1rW1RECzHPa/JrXWl9gRUaFlVKBHXM03qyVRmBTRwPQpuZAeqZ5pU
ufK/kz0a5Q2TDerPUub631CrzRomlaHWBUON8zfsaGfJt2W5P/oFVoznIplOiuEG84D+Hn7jeMxF
/lFvRrvBnO3+cm9+3Xc/ZPV10V2vAly9Uk8NvktP6vwdoRhEM7ov2d9ivpMp7421/Pm7c+OnhA2D
WaaeEZxyrGYpIarCsars7Df6blq/x8m+6aC9rfICsKe/DW9grYGyEMR9yehSbxaO87HBf0P4KwO5
lM1naf4sdL+Vx36+RDreX5k714epO+p7RauNVI8TyvFBop9TxMa6nnUtCElmtGmGjG+tSDZZ4RjY
eYzcrhPEvbRUJIyqpUXQFf9mlHyxKhBFMH4V9rH/4ToGEE58seReN4SUJh7HVqyK1NPU5ihmZ5nt
PaVPWfFxTMedjbX1zLwfa3VJVmKsBwbvrEelPGheU+GTYO1U5W+DfFYWKXk6sryK5JHXK5soetl1
DTeTlQwurnvkqW5oIsCC3sv4w4z3KhVb46GBxvohX4461SoQ0FtRnfO+Sj1/vgSLN9E/uv4Q9E+T
/nOwzvfP5eYjgyyygSamAnB1ncFEYWQWkygwWPN1iu0Mvz1EUeJ+ROJRskXBzgPdESrtIM9/T3s1
ra2Zop2k0PDAapz66fXKFkqdR2GfZJ6A82iWhRchOGYGDj9d4gjmAbe7+7PdGm/JKuj38qxp63Jk
HShKNEojJLRIfNSEJ6kWHN//HKiukcNm79ACuD/g1lWEpsFyDlhadJqvJ6imvVh1mZp5iV3qsd36
z/9MIf/9NWi+BMoefmBreuYiYMzeIdFY05dGo5thYVsZ95BvB8gA6AF05dzRIlLi/KUI/Z2c5qav
zLejUIY/JNJTkIzWfHYjDSSpboTcm2d6y1SyukLxpupV6Z5a5UtvDc+p6V8gMZaacgDR7sgfAjqB
YJzKuYc4prlz9LcQPXbf7q/7jczP2w+jJMwJglsFBe964a2gxDXYTwvPzOOHqNee6rb6S7HK3xrQ
SKSqBjacBhdQbcRTJchOTcYS2kFIeIW/5tGvdUes509CfKIYuvPbNt5/FYthNEr4dYtV/PVvU/R6
UPRRKDxD/2f0p4+zHNsmwsLF7AbC5xxaef2sz4nb9aE9+mfV7ByBMqXQP8z+aM8USu//oGW8VeIB
p5WCCinUAjtZ/Z44q1VfGILM803f0VRIX6qRX6Ihlt0yeLk/1ubc3421uq7rPhd1f1aXt9kVuhNt
LKdi4ZvUzYw9Pcm9ea0OXxZEqUndi6dBCQ8KFDf5RRDbYz7sZFNbTy/bHzqMSbDFA7wKOGKKC2Zh
cY3VAzLliVrSRS4wBkIfIBGdLhHdMFWOM0QcI9sj8W68f4yNPxQwLerK65Iy7NMpzvoo8wJMOovI
eEim+tXa1Rq5wbAsB2qxL6VQj3Iy98v1ppWSXjAav8k8JYovdTMexGj40AUvnfFXGlhuq9uzrrqD
H52DZvilqq/prgXLcmbX+xQ9GnHBg0LnW9tBVV2tzLOfZ14uSpHTjWHrTG3yH65swqhFqxFgg04v
/nqifdSALmuZaDjrv0WpemmmFsOgLxPmaNEkXrRA/qHk2vH+udjaq7yCvITgn9QbVTu57DW1SqsM
Ak7uGC3oBNTnA2gETTDtXNpbO4aNioz/QtyjEXE9QTlX+EJDu8AZRMk2O0tAL9GSD5KP1/r9WW0O
9fY04ONHTWPVIG4ArOvwxJah8sMYKISBTfMhIpP9TwMtnw1rNwTrVnMik6vayBgyL1JUVA9fowFY
ZLLTTdmaDTh+EGqwVVHVWmWMCoSerLCIHgTkyw69If8e6kK09Vbfw6ts7fSlXUURFPglwNnrT+Rn
RSmWPmFDLQxUMJ6LaNxZsI3ARFuOMqRVEaMIdbXLtb43rbEqcq+e+wJD2rGlSu9T2j+VwtT6D6Gg
kCsK/mTFrkB/6cTrJGaHP94e1CkpZmMDsLSIVj8CRcqpDts+B5OCs6h1BMRt4V53f5CtIiWaUjQ1
MXY3OVyrz2aVZqbGWVV4SVO7yMyihz0iLD8VzaGOH1rLGXs0TQ6+ei6Tr3X0KCBDeP8nbMRlmozU
uCoDbZTF9Tz7IoVnoCS5B5xGPxpR6B9q4PNIOcKTMJXyWOtYTMxKuVch3bq1EYeCYrWA9IF4rs5F
Fo2FHPIvj5ej/FWJ7YCn7Kg6yA0PD1FrLh9Xik/lFOH7nlW6M1i0fCMpzp7h/whOquTNzk23tRg0
xPCcwKIRFMxyE77LzkfcZdISRW2vEhLzqS4s6dAQlzzKZSU+BpUVHOqhnFxNDcXP9z/DxvkFWLvY
FFN953ssf/5uZDGcerQl89ITtPnol/05j52pEk/3R9mIcCjvL4gVFpzsbbXdRCucx3YuCq/zD1X1
S+7P3wbt391y2dYwoJSxsuDOo+iw+rK010YeqpplLBO+YhoTuo3iwzArH4t+1lyKAHuU1I07g2I/
UcaSXnBqV2HOnIVjlidFiTa/8ijlkBwRJkmNS6FIrpae+5OIvvz9xdw6vO/HXMPC8lJpEWWgwdYO
L2ZwicSfvfm5S8WHLB/ZnR9V3O4a+dMMKi7Lv9RBcSr36rAbl/HS41jYA6iichtfbxtL8oUaVl9J
XjM7wvizKfbix+WeWwU2aG9D96WTyNO/vu5FsA9JXg10EZOzFB9EIMElSduh778O6Vdp6uwg/ZIm
hz3Poo2gA9wqzzJVI67hNcepn/TR9xWyty6Vm0Omtr8U1MedxIhEOyvN0r3/Mbf2D2oMC/GEoicB
yPVCikJSdNk0FcQ43VzZeiTCqUKJ71nq6Q/01kOFcetD3ccVxm2CuBP2bNw7BI2EWIBw0f9cs1AK
aqxGHAl0iyyQqU3o4BeQpMdaOQ9CvlzFO/jmjW0Dz5CQBDQ7vkjrBrziT0mvlDUNo+6b1LV2vOfy
sDEhqo3SwqEFWQ5i53o54xTUQA8syIsVtT4HE7KphTZOnxolTTyrkIG3CHKAzmhg7LRANi7SpVKE
g4xJp+oGhDwo49CY9Vx6SP1QL7LaD303neP5P/TcuGsW1TEiIYiNq2QRKG8nDVNCf3YenTDQ7UA5
3N+SW+Uv+tmA/Wg5LG3E1WsE1T0rZIteepALj/hlv/Rz61SGa/q1HfTF59BoELPAfnaoTNtv02Ob
7Tlqbm0UmewKx0K4m5CVr7/jpKsBVn501f0kos3ypen+uT/JvQFWy9g35gz/I628Jn8axW9j4e/c
0htvEd5FRMYg4an5rsm7eVhlcTQFlZctepCheDEQRFUPhYI63fHP5wKBYqFr8NWIxq8XK5tL0SyL
pvIKA1/soplFJ0ijnQbC1nwIFCSEh1Ry3fUX0cVELppSrTy1rJ1ull0RLWi9iW1EVJ4RkdqJxTeu
YfJZkLQqTlxci6uIAUGs0Zz6osY5DpONYHw0OvWkcF3a4c7Etg4ua0dCsdRceXJWq5eFItF+UntJ
bFYH1ao+DklXnPNoZ8dtLeDiqLFgHRaSwPLgvYu0ZnR4x6ZTayKt9DgIoSeVJ0hM9GTLz7taoRvb
G2V/QntwKYvx52p762UdJrGeNvizFF9na8SLudrpAGwNQcgD0AH5EQrHq8gnyYZpoIEF4qbpYfYb
fnzou3Sv7r+xD0xiDGZBlYUwYHURWD6XUSoBR5Fr86k3YluYUTPRM7ePTvdP0cZIRI5Y9EC8eav8
X38fQS/SVIFN46Ee4KrR77b4KqJCtatMdrtuIHgWsW0ANtRs1gAbWcjKXO2BjuqzaH4cNXP4iTlz
6t6fzW1cwSj03gBPUKHiXriejRjJ8SAFxBV52H9QhzyHbO9LrhK01oMfQxEeR7PE66wRDmY7WYf7
o9+uJSENASKwTi4MoKzXo8PzLAuer8JrhhKV9jTWnlXfSF2/GMdH3HLCndluNK4X0Bu1RtrylPfW
Udsoo3gaqmXpKUMAiHIWWulDI8amnUqC8WFs8vjj3PAum3UGuFNvfP273pe4JOSwSY73J3970Pm4
3Pj8IjYSn+F68pGeDaHuk1JF0vQVEa4PivgDO4SuqRzD2LuWN7JZRkPUA7XCRdZyDTJsmyQckI5f
cGFykblNU1Y/uGG0wVb7VH4ei4JCr5BXqFXkQqR+RxFGlT8MECnx+0xqhMyUXqhwxJiN8o+fQELK
RfwLgdqlSrpaiLgOtLjPfEKiptHPU1D4J82PpEOaxJor+NELsiryThi2tfOWCh6HCyixuc6N+knM
YzUmPGrr8CgKQrZ49TwaVVw6ld78uv+lb6PNpVxIY5kwhXh2zfeSslYrcpnBmmKyl7K9hbzXPDmT
j69wYh0ozO48i1vHmqgW4j8JClfi6lksiDJ5nbkOm+RFFn+W0iE0HpXAbh8b9Xes792+t28jE3w3
3OoLDl1jici3VN4Qt5/wCTiP+g9wIHt+HlsnBuWURffPBAW+rr6qcVBWRk5awB+fhjQ4NuN0GXvC
aDkFJhz/h32p8xKThXAD35SeulGIunISS89MpFMUgo2dre6fWTH/Eqe/Q0j493fJ1iLSDFzK8zQD
QXBe3wdJ0glN36glGDbYiA3wW2jh1rQna7i185H1QaiFC5+1XMUXYeBXltFNhMwYDeWNWLqTFvwY
Z/VFUPWv96e0ge6AkQfLEww1uH24A9dzkhrDD4VEZjDqh3g0nMOhOI6yA90pUrC8JjUpj/L01bBe
xETFOIM4Z/goGpcp+g+3LcccHuPiN3RTL83bsVDSyqy8ajrIutdET039xQjOmrgz0EZHizlTKqVY
BlcNGeHrOUftnJQ8eZU349AlUTVEsOshrYcH0dfs1JJoZo2vcZm+zuVeWruBWaIUjCkImdCCKl1X
Q+oM6aE0niuvB6xEQAw2v64ubf0jM1S7iC+p9FmTf4nQI1v/KSnQ8MuETxg//HGszIlZUN2LktPS
3b5eApSa5zT0hcrrZMNrxciO5CcMrr7c313LQl6Xfq5HWR2YqahmOYJ54sVp+qjrDkptNln1oc13
PunGyXxLMHmqaRbyel5PZwiKSNOiqvbMvjuIZgq/W35olfH3/flsDmPoCPUtHGWArNfDCF1Qjf7M
fFJBsWDLycBYq7Q9hZTGd+6ajfdhCSr/N9Qq7hdEjL2Q4au9sB9sM7loceCEsfAStYgDVlZsJxX6
GP5e52Tzi4GzonKNRBoN3+sZan5BhFWFS24T20CQDwWBjhpbh6TY2YFbI9HKwoGDZI1Dv6z1uyyq
q5pmmuK69gI6ylGqu0ryCEvwWLX/3P9oW8cdW3RCSZDjQAHWnS2rwVlwDIbakwqpe06KqT5K5TT/
lWtye6rLIrZLSX3qI2M+zqL82EbFnvLuxrO4cFWwXFjczIk0rucaozxXQwKqPcR+XD3DNm78EgjH
SFCPVXe8P92tdaUNgM8II8GPWb0eQlEavp/MtZcnr0GKgPdPIGO+9Hp/lI2ACe4VQA8Zmj5ylat4
QrcaQW8T3ij0b7KPIb/jRyYUj2LM/6vMyDykLS7MWDn9OReSzgpVXTqU8DSgN1wvZdA3wqgPEA3S
7lBaP7Tw2Wx2aqlbR+/9EKudWfdpl4eaWHlJSrE2Rw5EpImUT59Vqz2I4qdUPMjV6f56bu2QpWhB
bG1Qe1yn+V1DoZA/qzw2YK/1bo87sGXPfeeodbBDkd08EIh7EsMQftJQXm1HsQ8iqTf12qtL+ZcQ
idKxN8zAqVWtcgHqS0fsuhe30CB3mwCcTJcO1k7AvTVfDNhoAZPq0S9b/QQr6wNEJKihtM1jGVkf
CChfgig6SYH0sdV3ChzLB1s/QzB7qAwhz87WWR2JmBpv3UdRi9NYeuAqRQEk9aWdC3vr3L0fZHVz
Bk0O3k4OW6/FinGIT7P1SRjscv4P1yY2lHRsKIrT414NI8AcCv2uJF6zRvEiS5mTTcZjE1uqGxZK
7N7flluTsgDc6Ys0OraXy2d8d0n7bQ5uGk85j21QwUdHDLeV6sFNters6227M9zGh6JZs7QT3jrm
6/qnGBu04FK/8eq2Ze/pZuVQwU4A3oR7hgdb6Ta9RQuOHZsCG8B14Kv4iRXWXesZYVmCn/43xzTV
jgJVcacRp/oWwP7RnAX1nHaicmzkLP844O16DLPQBD5X9jtfdmPylGRRNQAxwFKvhQaryJwaY4wb
HgmAK4FpK33n6srORbN1+Cllwy5cMl3i31Xiaclj1YV12Hn6yaoeffMQVU+t0dAPeCiK4igbESf/
4f422pga5RGRFAPDGSLv1WnP/WzkDmj6t2Cm0z6XkmLHnejcH2Vjs16NstqsTRpUSj3XvTfMdjl9
7Vq3kD4NdN/uD7M1GWKjBS5GxsQSXp8JeYz9tM2jwdOL30P4GEqO0v59f4iNmVD9otuwbAVi9NWF
BRG+ECmRDl42X+LotQQq6SfywUJl8f5A6nJdrK5Gqnp09KkwLqnAKnBuJnFEcLUZvEWD5TESld9T
WH6oq2/U+BCNUoYMVg5geipuqVtk506KHV0dz0r8UsafVOtHHzidjJb+X1yq2vCcYS1ZukWOvhi4
R9/Jku+16pWxK4qHCOOk9qT3r3qkO4FFRvtd+aRqlyFMD6Y4P7XTl/uz21pG0D9UzTFQQVZ7Nbko
gzY9+9LgGVHs5paLarzdaK+RHu3cW1tVy6VUxbXMlcI7vQqHpiktU93oBhKDlErlgGXRU18pn4Oo
+NSW/yJscBkV41iYCh6gyc6RXjbczTckh0OCi0oZsp7XG3KcxXFMEmXwplMQPwy6dqJaFeuDXe/y
BG/DPixOOMIarHZaOuswJerTcRRjuKt6T9ued6B9it0o/LuS/i2Ff+9/PfVmWhCPUWpevh69tzVP
VsHGcab6TfKojfbI3TzukVZvTzJuW8A9TEpIlKvW+6OeKz1osqXqh2enS23EHlRcmST1T72D2H4Q
aHBpQNWKbu/6GY2bWSeoi2khpnpriyFmvp15EiM0ohJsWVPRGz72SboT520sIDUGjJNB7XJVrSuo
/mikzTyRy0lqdUFV6adk5Tv3x8bGp7u8uD4pyyreaACMYmPqSUQo2SE/4KazhKO9kX3U2zB1rQox
PSw5sOuuqdXLoYm7+5w5PlTrnQO4NdU3qB18cZ42a3XSuzItzUIk/8dq8ZAI+UH1/7q/G5e/4fqQ
0bmCIkOxkb0PKOn6kFGg9vuwMSqvLEs7ixQ87JMerdzav5Sq1LqBqf7ry0DMxGrnWbs93oTotAaW
iYFHWCvyC72mUTUyahyw07NGNUAPL8GCpUmCD4r6cn+at1cmUCC4/uiv0fCBD3Q9TVkFKwmTrcf0
e1YeSgXZaNkMYzds2+nBUApx58NtTI7lBHEF5IqQRFtFYegqF1LWF4xXtGcgLN9KH7EIARsCW536
RzVRj/cneHuDMcF3A652Sp1MWVDKVe/llnGWoXCElWsA9pjZoYkvnyCXnO6PuFpS4gQgOSSqJMq4
79xkH5IaKMOI++6liiU02fQxf9CG1HRUKZ6f0lbba9mtbrW38agrApeXiByAeV9/Qhx+TM0Xi/Ji
QPhRaR9F1G0r4+f9Wa2xJW/DoGQGlQt9X4rUy7TfpQaG2pgpDRqGiQuWkJPziEogErRxWTqzMSh/
t1OafO4HxMCkaTKefEkdXTkfhscp8rOdFG+1j5ZfA1wCkBfOBARM63qmVdIXimS5uQjq1BylOXrN
jfiLrkHat4JMfRB8JGHur8DGOvPc0hel88A6rysRedYEuBwpzUVhB8NFFEJkAsMBBZg53NlCa8LP
2/R4ASltomrMO7JabLXIFBQrZWwdQikxjoj/+0ABO/hsVhIJBO+RDlVAa+r6W1gkvXkQJCS57UIR
gr99nKy+d00vPCfdVJt21s01wnk49SmIwKZFfajRjBltdPLE0IZwWO7UU9Y9hrdfj9GGsphr8d7e
hLMD74ZRmc2lltJysJMgrs6BMWduURh4BjX9IFDtDvJj0+nFKRFG8RcIrFa2w64SjkIVI5kkCt1j
HOG2p/pId/alX+98znVi9PYrl6r8oqZDJWb9PZNkDqcwN5qLAQ0dnnZcPzdCADxmTGcnMNPqKDRd
6mh6aNE0wN85wApp50O/nZp3zww/Ykl+qVO8keqgi1+fqmLySyOgyHWZ/QRjpUz2tcCVx3nhC/rG
iNhlETVfOd9+dwzBPnXHGqhaa+fTGPw19L4CxGZoKyIzqa8+mtmkObWmxY9oCOQBRX5zKsktRyQR
zTDU87+iaexbJ0eblxSjD5QvGsJOgi0q/jwf0rHzG3RmRvHLnx6dxZ8e7SYF57gFLXk9yzqaJz0Z
pvZSyFJxyOtGgqVIxtFr1m71dwm91yvKu0J8zA1MyX61ol1lGDGdSsZCkdX1g1RWnLaJsQ2yfNMt
At9/HY3Cd1UhnM610nEQ5PkH1nbxzgZbBlr/EG4L9AYWMVXkS64nHRR1VAoa+6swRuuAEMsXX0+T
M66rlHBiTNLi5s8e17fNRCEY6tviNIfN3PWIRqNqdaLO7UWfS1RBDcKudlYROO704MA+G06AgdqH
+992FSj9/6AgvUgO9EWPfBUoRX2AN1cstRf8s+pnECURKhx54RpVNx2IBptTJ4XqKZym0PFnPf8v
wxNuc44Xutq6Ay2i+JF1HZ9bL/XaUbVs+IHutISOt/o7yZrsQVeFxkn6Wnaoue519dftvWX2dBmI
1XgRF3DsKhHURLqYpi/0F11sopdUb0q7VkV0Ds1RP0UocR2UMZoOY1d0TkD0fmzaSnAIcz4rACyc
tpIrsuch+Gb07V5LaRX6vP02knxweICW5BtHbbEbYYpIQ3kJAooWZguovFcxJG9mya4oyD2bveF/
KlNL2Ylgb19K3kgKvbDsYMTcKB7RYil7+ln1pccJaLTroIEGZgl6J56wN1WNnS1wG3BBT0CQjAIX
xWo+xfW2n40uHGJg7ZeCvvZzqkJBUfVmckytBGyelFr07f6WX/7C1ckG9c3N+KY0jhDd9YBREIfx
HFn1RZDj+SgsG4+a9l4TaXNaS92JMg312DUXkmbM0Fh90Fy60dcznKF7pU4cKl6l8Cny05lIT/CV
Yd7JIjeGpU+MdO2ik4LYw2o19WgGBbVMTp5+ShpwH+CvmdCjB9nupFgb+5MwSlt2J4ArSqHXy2iU
klWTTTaXCkeZNtUcQ28POo53HbiY0ihOTb5HDt6IYglKqDDQXIEzQ/HkesxyqPOk77r+ws1kfQu0
9Nuop8WhTDPNDTXcZaxRSZ2esNVO8EBxKKXRL4xUDc+q3t+T7NrYSEjDQ18klea+XpO5xrgo/Qb5
0gtEP/VzOAbzMe2bvSr7xg1NVRFNN3wNwYitOaAljYMqiuT+kqjZx87yj4khupOAeMj8UNQo4BjK
l0ENdyL0jX1E1QgOIxg3Vnt9MY8SpunGUPeXOuh6OywGLO6yn2ITniv1fP88boTLIN4XmR3MKnhr
19pZWUEW3vhafxGlNnpRfKHTz5kQ95YTt378UY+7/HPim6Vlhwr3tCuWDci5tq6y30qgJsdBLAw7
4Rn7GJTR+Ilm4Y8qaaQzMW7zUCeC9KlX8HO7/6u3FghDL6qx+BQsAO3rrRgA++nGMhguLSD9QbN6
oBL9L2WsSqes09P9wTbOGsXPRSucmHwp510PVuqDktX58k6Nde9M9WzYaZr+bgP5Z9i3blMCflPb
vbhva9TFMxgOMF+FjP961LjTO6Mro+FS69pLk32Yq7/79JT4xCHtYXHDvT/JjY3OnbWU3N4ISOuk
0BziUhjbYrg0vX4eAwNJuq85en5lcrCU/JT/9odppzmwbistjyw9jrf3juYqZb/rKZoTBIRETIeL
MZtIYWST+dCnOhLwiCyeWlXsT4gYFucgmhI308zvxJntQaLWaWdWeNImc48hurGtlkeQa2753w1+
WAoMP4izZrjgghE/oavXniZq1SeZi+FBSOc9DsPWeAgBgnXg/PEmLnvgXV1g7kZJ6HjmL5I6uwU4
YZuT9ytQiu/Eou2fnxlAa0QzlOSoQoirDZW1VqvjmDReMBX/UVHCseZ/S216DfRqB476pkuzeuSp
vcEjo39Fxr/WC4t5hGLRirrLpMvTF+TfXrsm/iFWfemK8Tw/BXJquWGtGF9A6hdOOjT1R/xNkoMh
RhFek5EWZ/ZU5v9ghjxVoLat8qVhYkefCq4dxr5sx0UynhBTkI8DVYedE//W0LyeAG8ckJAFW00W
so4fmkIwzLpJhkusGjFcZKFLH0gdzJcgUI5J38fnIGvr5zQyg3NoIOwpyaB7Bz0n040y41iGyog6
m664LY2UU13F1rGztPZc9PmElYzUYpij+7aYmp/DLBbc0OrIcxBkdjJuITcp08eo7wEV9u0eQ37j
62BYSvfFJPoCR7GGZo4wWqw6a4dLlWBvA94meon7JvgS0a47DENfZ3bYKK8wHSennZXhmBvTeJCn
Onb7bpgP3eR39tj07SPSq/6jyQXl1PTGTpYW6Kd80nw7FyO8eRTswOOuUHc28u3Lz+9fBF8X+j13
1hJCvzs1tSgnna9pw8WfSx82nVAi2oLr2P0L8fZsMgoBJI8+1yLqydejmFBcxSTnLlBboXXzRJo/
BHIxHFND7F1j7OSdWd3e95TjAa4sNULCmTVDQtIbpZnncLzoWS87iWkMH9CzmW01VPqDkRSh27Zm
gTy2tqeStjUy4jNUURBZBXa1iuuSHm1Nv+QWasbSP0Vy8BrPKAwOvYZyqChPH9pWOZXNuFfPvn1y
aLgoC1+R2g1GF6vvqGedjlNvPV/69kQE5iIYMj5revMoCaepdJo9UaSlaLA61IyHcsFbIVIzlz9/
t28MmkpTHkfzZSiHkxxFtiLhXhQ8V5LqzLm+s382Z0cHRIJixeRu2pzdsuBaN18gm3dubVXgMyxB
4aRrli1NhieAK3Snaqk66fq8s5s2di+FdBIgSKFIwayRbW2ppEU+oTVXS//H2Xk1uW1sW/gXoQo5
vAJgmEDOSBrJkl66ZEtGzhm//n7QebhDkEWUfOqUPU/e7EZ377T2Wu33Rsn8KP0+mL9CRFjuX5Mb
m4ohB7IgOI9BK6x8OFM1ljLIzXxi4iGsX+T4bHSf5WTy4PK5b+lG/rEgE1kMG7PgPdXL7xeOQjLl
1JlOQU1aoYFf3UWhHydeQ31A99q/2jZ1a/XQm4a/YXq5Aqujs8h3LjNMJHjMWVyaFqLoWzWY5xNN
0N6jgtYOHu7B3vMhjSdnDCtXMiLqZkaY+ZMFq0lY9dFGVnBrqxnTApzJFhD1ruLQoOlCu9L5EV00
+3rqztRAlEcjDT1e5I3NvvEmkFRSVKESSD675keblVEdx0KXT1QpnimX2wNRkMG/NRiz2q9qWW/E
n9d1D6oQvAQLipcQdA0xolI9Fkk1oYxspA8SMfYbSo6RW+bSFmTxehuxBJE/6m7gHdjOy29plmHZ
NINQTg28jOoHu/rZm4/wYbgMrm7s4q1F8bRRYSMGovGxiu/UWqstJ43UEwpJ7VNe2+A+bEnbd2Ur
fbt/RK+dIpz+/3McFOWvpBXbSqmtwJi0U9zn5Y7eSOeNs721oOtnBbQVlWhwG8s9XCPyRyvPM3mQ
1VPX659UGM7l2nEj5GTrdItHfvkMl1cOU9xyjXdFJQ1e+V/icNOcIks9wUb0qsm+Ij9DZb8PJvnA
lPShpsbBdOxGAef6gy3APRIhSnBgS+1VXglpy5A4ba/BTyzgA6T0L0EC3kMit3EybuQ+WFqoJHmb
CRzXQJS8noM0zlheabbKyejb733LiFGXm+U+K4JXRUcPrpJgXukt9CkSpZpdqrihO8/VSxW1f0g0
RC5GyR+wCh1B4gDqZpe3gsJYP2hC1k5lkrt19ksTX+4f0Bvl3t9NhSXiZIuvyOptI6jtuVE0dJ3k
OHaVTmugJBCwz+oT75fcqPWXqIqG3CcqJwvQjDoFTwtUrfWaSOrG3dC1o+SFqlGEXiqHkLY4XZtt
XKQbvS14IYn+F3UQ5j7WYHunGsMyHk3tZJWN7qZJah26pO6fisCp/IlpAM+YOfWaJpAKq+y/O6mb
No7hjWsGQxBHkGbM0gBZPVGDkVjdUHf6KbZ/aN3ChXPMnWyfCXXj1b1xySAzQQ2NS82w8br4MwlE
SOKu0SFZngCC9GivpZZkunWZFgdDLuNdWY3pXkrb8NCP2iZV7fWrRWxNERMSCbTfmZ29PHWBVMa1
0o/6iZmUJ71A2F6OX6e2OY5y9BQkDDxrD3r0I1Iiqu7Q1xoKan6vPao69w/njXsPSItIiQjDYjfW
oaEwxo48XT/xXDNmoGQu1PlPDJ6+3bdz68Muai9LqG0AjFyFMA58cnWslsbJgT3WaebDBMP70AdI
tm1Yurmid5ZWz6ca1XYR2IVxSuoa6NlfURY9NvKP+8u5dqVkXwwT0a+gY0Gwefn56rKk5YqQ+snQ
qQwawzh4CJl9hiWDGeSOIaZJQc73vs1bC4PyAfAvUsnXkFI9Fw1+xDZO40AxdJgsgBJ2qu/LttpS
n7jxtehU0JcjDWQAbt2gSkPNbPiHfgrK8tV0QJ+F8rNR/6wgpr2/qOtwC3FpRuyAiNCHIwm73Mip
jEKnQHPvhLTFo2Q9llrkhzKUzMrfWv0rV/f3zd0oAWCPEg1canQVMX1pD4BaX3btZJwyY5YR0yVy
UDnyynRQunmsvbEKnacAJsuvdpbDAtzSwjtYUs5A8aRXRXMclMk4V4oTyW5v9snspYa2yGYw8QWF
jtGGP3U1C0GjW+lQuFIwy8+TZZWmq8VW9Pf91dxIDFgNUTFLIi6mVLtajVBM1ENV44SuhVpFriUm
N5WSQ8kkqC17sQJDvvzSARWfhtFl5Rtfb43sW5wnbzXVNazzx7q0pmtEX0sZ5GQFaJEX4uOQMijV
/KWF8bn9y5Ifs25w23afhuoW4u2Wu6J+yHckZuYFX7fKxyoBngaty0kdf0Sz4YGy+540r7Ba0lhj
9FYDhKyOJTO4h/vbfsN3kOhQLgXZTTy9xk5lyYLANyrzJHqAKWIM+l2YtdIx7x3YzlW52Nm1rSSu
VI6QD9Mb2t23f+MhQMobmBjcaozar8tAFRSgxFc9sSh0oH4wFqlvALf1qkjbUsH+vZZVMIpvgMuN
wXdGqtbACBHOhjaFRGvxHO+gf/Rj51sViZcEgKPQvClsGPpDfCjo92b9FugLR+9xyo+lcS6DX+l0
cMLIVeDsbSg5pCHzCsreapmc1x7ub8qt40DeRt96AR3D8LLyZMKi1qKZqXbSlW+iivyqcX7St/Nt
9XkpA3Rlv69H7dgkW2x+N5BLSz/u90wpfNps1eUtFHMh2TGBExFtcFS14CBQC9aNr3Y5esitm/az
jFy2nhgHS2t90R3DqD2KfNzXRnhMQ/Pj/Z249k38HE45xQKaNtdVQiuZjRCWxRNykYWHxnD0mMS1
viOtJIsAvUrZwP5jp7twggImXCR3eF1X6cOkxXYpRAQRXjMjvNuI0o9VNXOzfoqP95d3ffsWBhqi
aBkCJJLLlX+v5dI061ZHC7l2vDLVPtRR4w1ZcZ5HbW8HHRmZid9vX++bvXaJmNUAti9xKXdvuZTv
amhlaIQgskzzJOVvU/0ajv+kAXXDLX94c3XvzKxedFXK00kObPOkxcWeevUvBdyFlncv8aCfBTEi
HGD+IG1MFd04MiwOAmUiPaD06wJLH3Z1ZZnwGFb1Uu4IzeApHMvqIU3zzLelst3ZJXRx93f0+hlb
dvT/ja52tIVc2AoTmNl6Jtl8WhGUfPvia1CJdnff0o23AVOMB5BtUsy6KknmrZiMIeHM5M6PCLZ7
yzlynz01lY+5+pTUj314DMutb3lzgUSIkKqB6b9iqTFLHUBJj2o3OYWbIrGsfDHFFrvFlpHVs6em
dZNL3XJgRsWvLdMVsfFc6n8ce7KBwKVooaEWbK9LR4ETmzAmObwpThDsGspVXpflPyk39RsR2vJY
XjocLOHeiGj4YuRIl/cs6MuxUqXQOsUGuDdTiSuvpJf+H6xA/rU0g8h2IXO5tGJXcp0s/B2nIUd4
3R4YR6I8EG+c8OvgFuJD+qmEmgvKTFud8MScwYGK1j7lcgbTblbJXuqkNtooTvMIwcXsDkX1dxpa
WwTetwyD6KPJBf0iNavllXn3WMEjP02SPNonMcwov5iZuWdaLEMnMJp3Y2ylR6VVm4OR5MXGVfst
9LL6fgz/MOaES8QXr6lCNG0AICwN9sko32b5C+KA+ywajnMGaVj0fQQwmShH3ZB2vfHYL4UE+ldM
GbuxPrlOUxyZ/3i04YWJ5OjRahbM2WYbcHFG65/IEVtiBIp5UDdd7k6QpXFpRZJ5Mts0/gUtRPnW
SbIgUhDViy7phWdXWuKTt+uH0pypvkHrDltc6MGpJfl2qHX7ShmMF9pUslfHuv05dgam1Uyz8jtF
+nvM5uRjJEvDxqm94RyA7EPwRrRN3L3W8iy7UrfTiWfMmhUvngxfzv2i/yuUH+bin7Z6VYxv9x/O
G5cRR4tnB6kIdn4N05yiySknkcPjYkjdTkmt76IF83TfyI2eM8kfV32RkOSerAkoraovoDMU5imd
qlPh7DLricpxm4WZm8xu4IT7efrbFL/yOHSz8CVgDkS0T4F51mi9KPmwj+zhqSH+rt1k2NX2W2cf
K/W5aBjn2yUh/a7erDfCgd+yJatDxKbQ5AcZxtDWmhJX0qmlC17FkzwrBWcbDe5Pilk7b1Frtpk3
Jpp8UDurz5DL0bnguho6AdDNfPq30yMG4yp6PfMekqCIrnNYFd9E7USBa6lChhjWSnNAqAPcL6GV
qK2vZtCwhEbW/jPOxowkzZBEmq8ks/5PTH899FUtymWvCVMkefpI9MxTFW2X7iQD6j6/DOMuAwYY
L0IM+eR8N6rGsl1DyqrTIjOZgLcUDG+rqQFlQluqc0q/bmoeCYXER4SklK96mAhy3kYlYS6MROl4
y4RkuV2qJLEHb59zSO1B/yuYtXpwndGoP7dhJsdu3Tf5XymE/q0bNEVAlGw4HfOPQZn4QOvotwtV
CjzJiXCOTTY1nT8N0EI9mr1FQlPXVAV3RleY0QGWGLN8aNqm+y73kqLuJHg49INpTNX3guLrNzPo
sxyRW0MEntXl83BEmM7S3HRWjXIH4V/+Se7oTWzkwev4CaA6dPhMiuMil5moVdSG9LbTzo1EaSaS
y0OhwLqnlGPsO0UvnqJBbXcilLewcreNAgQk/TcUw1oFwnKtRHLRR+ZpSo7dF7vQ/bnYKc2+jf40
4VyWB4kl3pL4l7mH1fJqOWSCSCuJfR3NFaH5xam6BzL7jSh0+c+8v1K0GHlriK+ZFVzmR1dOOYtK
vZQzmYRe4gYYviogAxoOmrYFeb8qWyyWuLO8z+QsTD6qlx4gzUsx931rnKb459g0L1pcHYb+Ocoz
t+2Nl9HWDnL+oU2cH8mwxX62fsSxvXBbMojLWWGlK9tG5czSLAilxLRwAsV7emVunhuPVly7CiNt
Cnqy3UYkso4SF6OcTJYMXxx/rM5K6phNAjDJPHVV7IZt7Nfg2wP49zee8rVrxQ6auEDb4NEhD1x3
qrsuFIpaK/ZJKXL7kDY2Q6sgWT1GZJS92rWqH6Rm4EEv0DzEoT1/bcym3Nu98zWx1O5pygblNAnC
grSGqHEyWu0kmahGSW0SP+g9xMPCyM29UMItTsm1jhMTYXDh0G+DyZExcM7F5ZmIZnSb9CYWpygN
XC1BwzmUss99IO9l8SzsQ6U/ObXlyQsLgpCeh6ne5eUE4Kfzysw3pE/WEOzqQHFrmuCxvfX7rmp9
FNcowsA4xk8DP3ElpF0ngUy1UpwU5VfIR4yrvdJ8SHZ6Ffi5PCMZQKlB4yFXmuei3vqy60hgsQ7w
CI2EJfk21nBgtUULQWtSccoYv3GLSJLdUJgb4cbNNcLrRmV2uR+0qS+/gaSEVgmNJE51qP7VLNq5
sXoUvyThadIpEs2bEQx7I1D2EE0i6beFPL2+JRrM7BoCKlQXoIZdxethoVJaJ2472XruBnK2lxlq
bcDP378lW2ZWz6lmijCw+0k6qZAdtMZBKn8qkbVh5Crn5Yv9xlHDSU3qRoR1uZdNCql2IhzpVNvJ
QR16F4JFc6C5a3yre2haU4gX7LL10indgGtcIasX04vIBFkPEGXmPy9NZ3ErAYaPg7NQoM6yfEm3
jlg3zFehIFgEr/isGX+nWv9J6tpXxOH+GeC0bHXikfFRzU3Kg69R6tnTx/sbfxVp/v5h4Fgoj7I5
dOAuf1hIATIxqyw4980OKgSIzT3NjM5VsU+NB4u5W0YWgvxjhhQorM0tBGpq8XHRV0ArxleyowJC
sIs/x8XOcT529V6N8105HuO4p8pXe1H5aDf6huTOtb8gNiajwmOxl1dsCuBvYk2oJb9Z2k9gS7FE
Y6GLYF2LLc+W2brSZqiDoc37u3XtjhfDC+sHLp/m4Hqzwlg3mCYNzk6kngdrcCcG29GL2iVZ+PCn
pn530SB6Qjyd9215fd7lq6liBUqKCuK5Erbtt1a8b3Rl3gX5d0Dn+/u2ftNPXIYZizFgWwQBYB3W
gG8gNpokkQSiPRvPrWsmQZ26omHwx1PVWBndpKPNqkGhN7qSRByih076aknoUrvh7ExPRQV1hjzb
6l7rQY+7Sq8MP506Db5kWdFsXKbrrwApBHJORAswU1FNWG0NVQUl0+cUkRN61DR7jkEuHmn8LGNr
G/fj+qhd2lpVcS01LSvmQRBxndJl+FcMfjFNvsMU9z4P7a+xpM/7UE6ih0COm+P973JzoQ5xH1BM
avXrGLoSnH6qCulZip/lYG8Wz2kd+U631dK4EfwBhlwKWQp492Vk6XJHKaDWmZPF2Zm8yesCCDXr
z6X+L0WB3UzbL+3dITxUueQbhbUR4V57UQPC8d+TBku+u1ZB0uwxFU6LzCC/rP2UVrrylBmJ9uH+
Tq6rP5C7OETP+FEo92BFXl3cCpYC2xrR4jN6ET2OtGs84I8l6JJRjVicrH3OqPGh0VvXYuN23bK9
EJfyXKDkQHvqcnNTOInyUUI6TkD1MyDkoleJF0pQfEASlKjah1Irv/75cgF7UnLi7CxSIJcmK6VT
JafTkP9DpzKaObPawYq/ss/7pGmZ4vxy39513gWAgfYbsw88V/BAX9qz1anItdFAg69nZpiSxBAG
kl8W45C/1mMRqwcnsef6CPQksX/et33rAC3cQYjycXqp7l3abqcirZpmRt40YwRrnlpaaZqe+39u
ZUEkMp3BgwDa/NKKikoNABUZydY2z3iKZeXFKZVpd9/KjWgPIAMoS8a8oE7HtV2aCbJBzpJWZGea
Wa5lhF47MHXSH2Xg12E47iUj2CGqGGb2J0l0p9TeCsRuxPyMTYD0JKZemEzXp1W2goyrNKGZB8Ld
lc243VdWdpat7IdqdGIPX03oJoXFczS2wsv1+YdVtce4lqe9gOX8kLfpG7xKmZeQ17kLYM0LWrXb
WVqm7yPlvzhKoBKUx8n5QeOux7+qGbXgBHaSc+tIezh1XkYCkqZ+rcWWbvqtiwwgYxl3hC6DRvPl
x4kbkdqIPWdnvejivaFWaMMwBugj5Da+Bv2gvJTWCKNNkm4c8VvXi6yYCwYliook66Vhq9Oc3Mw4
4nL6y3ESF5RGRmAwPObBljbjb6G1VSjgOAAtSf3Ii6/mwE2Y+sAVS3x/VJE+JD3EHGqgyEcDBeHn
kDlkv28Z05Ezqd45mcQTCuunDzIoPsRmXew1LXOeyRpiD2io5llD1PtpUEsfsiBgiFhp7OPktJbf
NKHxFBhVcqCd9xJUpbTT47w8DLEWPMraYLpqW/W/dBuddqktUg9ZswpaSK1+mNSGpLmw7D3lMMFI
WNIe79/Dm18aPANTtRBKEGlcbnifgjykFocEljT/IpF4C2XhKkqy54B7ehN4kwz68r7NW86eHjUU
g0gnMxC5escyyRZqPdb5mQnop1qB80161sP8ZLXf7hu6Pk08LzyW5K0M3XGQLxeXtG0kIfqAqCgR
Dcq3mZL6LTc7ma2XrJ/f7lu7DqDwuFBTMvtAaQc2k0trYiY/dcwyP2vmP711XCYfstqth3/1IH0C
VfwRUdj7Fq8ATcBQ6LYwqrXIphE2rRYYjG00yApk+kaIrg3g0qkt3ESKnJ8tJC+zWzA2SNKnOXXh
Ub8A7T2gsfOiIfP8l5wUxmcV0pXJtfpy7lyrMLXOLeVEe5jbXP1WdKL85IRG9SMAVdD7capFrZvl
ZvgvQ+zQftxfzK2PBYAbbMRv7MLa7/RBXoFeGvKz1DKXUsouRWTQRNNbYg+e0cVb9m59LrJBGmRs
H/9bPTVjGDQJKVxBY918mJg3PQX5tE+R8AuFfHS0hNG1LTm/69vG1AjoPeilbGZH1vMpU2+inDoF
+dmEBql09rn5vbKLR9rgTRjuHJLy+3t6I9zF4DJJy4TBArFbhbt2pkYWOFoEaGWppYDPzPPXDBj1
YzCU4jNTCXbvZVpifwrBBJsETyklz7EvoLwKjRFk6v3fc3P9EBRwOZiZAQR+eUXmOXVIuKr8rHZJ
4ukxrbUw75HJ6pOcvptTfAh0GItQHHQ2LC/v2OVjz0Ysqgw8OxSy1pY7WguynHA57VH3e1PykuSg
hfIfp+tsMxE43Ru2Dp9yuT6hjOg+iSk/D8qRCXE3jT/29EeGYvYseQC9n+woj2zAppd3Zb004m0m
LgDUL0f50qjqJH0qTzPvzgD3gv5Clu3f/2y3Ng/6tWWmi2ldaqSXFqo8cETgLGK5DL4XBGXJKd3s
l9+6/9qCqaUrT3N2neuGllA0gqn8HCAzmYCEr6SPo/gkwGEG88f7C7r2QMvUNzwsC9Sd3HoVfLbB
WGnTqLFlWrqbe53Is/O0fN6pfbPFgrZ88/XnARsEsxB53XIPV5sXTXUbVov8rlQ8ieCTXH6WdVcP
EFQgrPkx2d8bZ4up6taRAKm0uAd4K0ArXtpklLIBs4YGK+0/sW8sY/ZjCA/293fxRpWRQXYI3rhS
jHITTF+amfqxYc6jKc5KWCJzQKv1NcwrT0xv+RG9Xb+0DTfZih5uHUYG4rjCjAjgaldPWq+1iTWr
zITq1lOZvaXGYy1vlQluvVPvbax8AwWWvA97NHqbeIKM82EuGfCF/xhKLI2xs43TeOvkv7e2/Jp3
BTCoP2tLqwMkcYx01yWql1ulq5Vf4qY9GtqWqsKtswEmBYQN5MH4htVllocujqWexMswQFjELTEe
VNJbXbYbN4wpJghRHQIU4FurNaWjUrVznpTnwMzzXTNbWgVAuVMP05hFxxzKnY1NvLEs1kTayhgY
EwbrwanZidMyTzvEjYsy3Ac0i10YTP5QkZM+EX0tQJ5LzmDT+l9drNG2o3iy+/qsj6p46TvoZ+xS
svyNi3XjRCzzwQwmw/aBpZUZCehxAqv6otBAdXd4K8fwOZHf9Hog8yxfU7rLrTY9LP+GV2inwdgQ
olQBW75bZP2eloAvQn2jfvUbfXXxklH+o8xCIY4fxXjv6ptW0G0aDWs+91Y3fkunJIq9MmZE1B8m
vTi2lRbJXkd7Ifa1KJH8PjbMg64x6OQrXVYZLmq71o8EQMGPdhKoGARVq7qcwrrxpnjSP0CRVIMk
r51wJ1AWsXZ6Gw6jV9UN8MDJqFpg7BCh/pQ6VQ/2ElO4psfw/fAr7uxx3KemGLqPRW62w7Eu60Rz
KzhZGtcaHDXaBVa/lBRzkfBnMJmAEEqIRDe+3PLkXe0RtS/K5hz6K9UcNXHKwSlDkyi20h7MrHwQ
ckb1vBnkhxwooGfNrTW5URg2qtvU8Cr0jryIUg3Rs11U6QYnxXUAiNdeZkbAqYBGo55x+bYg1EIe
ClTlzGdq3SLVHoqs9TXnoKQalJzBI4S8+5mRnCCJP8yD2AiIrh7r3+apQpFagsBck7dGearYnZWa
56EJ9nllKuQokReKItqIdK9e7MUQFYNFC44O3nogu6riLu7n0jwXdg6CBB6NtCaDyNy6ZVq5fR7E
xh3dMLimonIqRwMbVZhn8PhuB0ehA89pU/qKobtW8ktyvmycrCUmWZ0sHDoAd+DHONt1+yqyrbAd
ZG4fIOF+x0tVPGmR/u/cgb7PwhSdsaiY9bemAlfe51qxL4fBPEiLSsn9X3Lrm4IS5qPyFmJndaSy
LNR7JHJAYNWK3zkHXdlRRdv4nreNAG/hoxLUrkMLArTMhCjPPLegARs6pfTWefc3ruuWlVU+kjmU
awKRY6V5bKk2WvlBNzYCwOuDwtGnQk3DkVoHf17eQEgrGYovdA1548xnYktVjiJ5gK/J09A2j+yN
c/m7VXJ5TrhpDAHQ3lhuw7roEcqoi9RGrJ8JoTIP8OwM2+5kyLss+qAmr5P+TVa/yNSOZT33WmpW
dT/t0Sc9BTpDHumWx7y1/Hc/Z50StWYwakHDz9G0Z11AXWg+t86XVt2P8dOQbzQ/riNSoEgEHcAR
FlZ/dvtyszn7SWwZkoWwq2w+j0luuUEJhlAQze2BaNZnNQvwBbiUD71RTl6Flu3+/v24ikT4DejF
QA5Bew6SrlVRRtXCBDilZZ1T/CMtKD/Jvv65BUrz+GDwZtAaLXv+LmC0F3oeZ27scylLupdw2X05
LbfEMm58OUoUYDKpx8A7s35Sm6LpCoQSeVK7YS9pv0DNPkvRSX9Qo9QnTf/jZ4WKCK0NACDA2bQ1
T0kfoTHYSwnbZsuPhkptO0daUC/MLfHE60tP+43EhX8CNwV4erl7iHiWigpRO2qT/VPetBF9/uiD
IpyNm3gVAgOYf29nffHVhg6CjJ1kmF0bvook+gKCd1cOf+7kF0tAV+gK8NfvXsu78xBxxO1+IVfJ
eRT2dtdorhwEqdsB4PVFKqSHvp3FEaJV2JrEKO27Ljd4fnJ7d/9gXk27k07rSH6RXxjaEoSvAlcZ
8jzJCgTajJPkDkhEZdmXUN3lmf4mGAqsDtbsV+X4Ehv5p3Ic32jcLSjRNKk2fslVdW+ZEsJZLqEH
j+B6ksAMKmCkjeqcyVFo9Cp581Cl1nCctDzZEXj3jAgKZV+1gfUgJlV5uL8Rt8wzrgubKV9Eo8xw
ecZCsypjJ8e8NDjQRAaNX1qEgXlsoRDsPMwQKJs56o7GxrKvEgdSE5rM9CZRyaTYsHr/YjwNoH+j
O+vTi4i+GlTZovmXnT8IYyMbuF6hTsEJRg0wYfCyrBFpYpISaH7q8Tw7cF5KHWIHoyeJv6gZVoNO
MU/yILjd8NfXVwqjC6QJsSkUcdejDdOghYMRqONZMT4CpMKdQsX9mpvTRvRxYxtJ7hZb9CkW+vbL
z9d0MrI3oTWeK0bLIBlxOztnOhiAtvJJiaqNCGF5cC49ts5UGcOLCyqUU7M4lHfXtwzkrhFDPJ0Z
CHke6NKXEjot+Rbz8K1FUfZifgKh3+tUYLTjWqKjNZ2bhvHU4TUMwUrnbgsV7Z/PBi+p4ntjq8ev
swG8o2Mwna055CB4clH7jhyctDT7N9d/1M1zL5XPRXmMpI1vd2s38VfLkPyCQFtPI8qSrPciaadz
aD5ElvSQJ64JquT+/b65l++MrO7ZnBeMIsrVdKbwd7D0yE2H6al7DsLdLG19txuHHtUC/k8pBQqR
NUXayByZYyX1fNZicJfRN61RPVn+29I2/NWN4InBeBwIFPwgcGj9X57D2uKE52Y3n6UaiJN1sL/K
LfNDfkF4CNvuLk83XP41CAB+2fcWV89kMqgJJABYtLp5b+vFx+51hm3Jo5SBwuZYPCNcf8xHV+3/
k2XaAdTMyWO4fZdrjZN6NM1gmM/Gi8izXV0eMvLzPQVLM/lRfwAE1Mwfsz+t1C/9LabCwBkzKHvl
lKAHHqZKQcsnjin0RdIuKZONZ/lKHoCLx8AONV+GxAky1x0fZYqTyFIKmQ66tjOk8ixn9odpmUEc
vsC+46tS5wlr8LvwhwMTjXNsKvrexlMNOc087DtLAk4Y4SIBxzlneCBcGtMujStP5ZhHkbkr+37j
Wb+ONPnNABzRr9AAkK+BDSQzeg9oRj4X8aPVd699ccyzh8b+u2pO+iQ2koRrz/VboIpBquWsw3F8
+enBRdVTHQfKGUbDpn12yt7NSlRK/UntvVzRdlbz8/5rcSMnYxBQQ/2LQVRaX+ux5WzW01ZJTEwe
RsfV58yNG4SBi7+aX2EbuDAo5E9m92jPe03Aeky+a/Aki6w4bvyQZW2XrmaZSGQIgPLUwnC2Ovaa
0dkE1IZyzp8l+zjrCpU6uOanf6ASZp6szT9VZr5TrD8OSxazeDfgJFTt1zX7OO24iZ2tnOMG5oDk
KZG+twhFRi+R9PX+Cq+P0qWllefuS7VV4tFip9vY7X7IwZsqf8mrxA8fBcRq943deDEXa/SsYXYi
4ZSXX/POc8u91ULayrqaaTe/OFwQRv6Fga5arEDiJmAy+Rlwk+6bvbVG9ovOFT0lnXj70mrkQJ1j
6Ll6ti0mpJx92L5aSAwKr4t+SPLGht5aI2eWptxCfw7FweJv362xlqNkju1CPWdgZIfBjxoXOWYo
oHZZ5UbVSeoTN0Uz5P4ar53eMj27kE5QMdF4oC+tlm1oTnOcqudKPoEM65Jml09vQTdsRAs39hI7
y/IW1D8B2KWdSgBqqMxaPY9l49nFjxABpjgqgeSgWucYj3DM31/YjQd6Wdn/W1x9vTQf+9mwGr5e
kbhJCs954eb9VzrukuZVY3XoJV9vHMTQLJcSgCuFDmB0v+DPdvynMaon4RzazB0qRCo4Zk1kHfLA
PKSq5RkaKPotMNjNEwAGjOdi4QXj1F3uURFnamd2lXoupX0sEleNaz/fAyFVKojpKldYDM1uUTHe
qFxDR0AgsjTUl3Lj6qkKJ6Wk3d1z7kLjJ6Is3uhEO1nzS3IN+SdJAITJtdtZ8PFmzvH+R1r+26tn
Eh/BaaduDiR5PYymGPUwd3WnEnLZBjwTTbGfRZrs71u54YjQtyH8gMIG4gVn5YiGuprtLBSchDj/
JMb5XM2aV0SdL5k5g8Yyn1OjTNZsPMa3dnbh9CRXBxfF51x9TzOsh1qihHYu+n9glhuwMEkI9rra
6E+2izix9quRVP/+am+aXUhJfl8zoATq5TEK+0otm1qiMAmKHoX1Rpr80cxce3wwla9lUn42pb0a
PcMW9sdxF1yU7yxrl5YLQM+JlQTGuRirmmnaofFAw8wbT9atz4kbYO4eSRuEAFfbqqWRlsciNM6x
oDWXMAbb/jtVDxJM0EHf74YPVWwdNvZ0CclXB5U++EL+BJSReY1VyC7PBu0jruw5aFx5106fVGgD
q/gwFJ/l1NoPc+Iqr/dtXt8NUgMbX0eNZ6ELXG3mxEyxBHH9fE7VWNt1XWQ+NJJVP/y5FZrUxEoL
V9fVDZxCfdaKsJzP6kyMPEXo4EDD+6dqGsQjuFESYqqOILLXoWAt4LpOqmo+m9Kc7e0IRhd71KKN
1+Tal11aWR38InNMuuDkGj3iqM8WYjA79O2A0qm29OAIfdjYuxv28JsUFGgfM4y1RtKNzqymIkmU
s4g183thONNe6W3CA0OEtQvcYEsD/DrlJrD9TUz3vxB39ZAtemc1qQ1BF/1zYNGiDZnogoZLKqr2
z5MFOJDRpQZipXLN1nXiMB+BkCHUda4z2bWmwA3HCZf00Qh+zfaTFm9csevNvDS3utVjJQ2ZA2AU
7FPsGenkceE8JILrPy/iXhpanpd3cZZKSVpvA9kC11L8g1jwcxjFs9upropOsmQ9SZKxMH92L7r4
NqA4c/++LVHH5UOC9aVQyhw7GdiaFsOyS9NJiHPPGQO6P6fgwfxWpr8SOL/u27l+PZgrWMY1Fhpi
OFdXq0ybKKwkhOvOcx38nYFox9GJbMPDXZ9HjDBLRpOUDJhK3uVWKsinjXaR2WcnzSIPxB9rogkF
mL8d/st63plaRXNmlttmCa0LfSU7dy29zHfRCJXof9i1d1ZWh3AI5rgvJhZki2zftjMaf1t8RbcO
wPs9W30YWJqbvA/4MJnl51KZexktws56s80UlpP48/0F3bpV76yt+wQLuUZhMmRAITdt9k4nOj+Y
20+TEzwn9TRvnIff/7n16aYoQtIEm91Sk788EPrc1FGvVfZ5mnJfhURLtM2pcZSdHNv+3D86bXdA
8O1BVztPfkym1I065aAU3XcnFl/Lj0lv/XIS4WrzQVNIfughhInykmmmOwnfgkCIU3CYQOgXutsn
PSHpx/sbdiMIXw6ySk2HyAKXuHIicx3BFwzO5jwWhl9E2kPUZPskxMerfjv6+v+Rdl69cWvBlv5F
BJjDK9lRksWW5fxCOBwz58xfPx81wFw12WjCcw0DB7BwVNypdu2qVWt557Z+jRvExe8bfgNOXc+d
iXQxJ5b8NKWFZWt8lUT6COGI8tyMFQwsXyPrRMdrmr+mxU8RMg1fe1GDP3LxN2uaD73ysbNeu/ir
YSaPnaAd6j9T/CAjL9uefJMmsEj8ff/71g4FlA0skIQ/BCUALK+XthZm1KpQKM8dtII7ymwkrCJx
C15yY/oBbZt0JxJlzDTJi6jHLwWB/ptQfy6Vws5qtCD3vA6NL8jzVZ96NwuqDYe8PiFUHmBxMiFU
gDf3rXvl3XVg5TSM+F4FyqKDA1wwy69FSr5KjL8LpdVtBMjrtliQvTxCaICneMcsLhyM2sYQ2YQ6
sKVY3pfZRHFQzo5gR3gJW/Iv8FcRSrAmOcEuOaceJ6hp4qNW/Dd44VmRCwXOhqR6UKVufBgr7df9
Nb6RPwN4jBABMRoAPCLP60U2W4meHC8wnn1TeuwF/alqvFeaue3c+iLzYEKqdqfX7cmrkwOElKn6
pCkPtWTupc6VtwCobxHu9YmYv2ZuAgREOwMNrr+mF4be8jwq1fKXgRDEpCv7uwVLrkMbmdb+Cn9L
vWNdjHYjjFx5aCjLQHYw39zDsFUsPHSrx3INh4/1PHXZfgy+ofjrCPnFmD7Bc3p/wuflvhrhbIpc
NSz0lJMp5V6PEGS0mmZRYwHa0Pd1/goBuS2gDpvAyJR/Uz/et7ba6gtri+takTq/wPNaz5n+txlr
m5Yt+o+/z3KF9w2t4gIMocRGA93cJctOuh6WVOmjkFiB95zoo11yhcrBD6vd4gO6ZYXMFQgDIJJU
YRfrJEYtmtdC5BF+V/BU7KTsl5JunIiV1yNVNUOgYakjiOKVdD0SGQC0Lha+8Kzpab3rtVywlV5O
z/fna+31ZLqIyYFIb7A6WtCvzYDSr4RMEYVnsXqKqBeOmmbX8Q+0Jbsms1VvJxcgQaSNZVpvdN4s
JsedBx2I3iWZK6IxQqgViu/SB2l30x+rqe2u/WVI3xAb2bC13ukUAMgxssnB9LJm1yMsoy6KhWwK
3D77bwilT2b7QYzbHbAQyLjUXb8lPLhu2ZptkX3h/waRSSvKtcG2CupqQuPDVTlTaf2zdWLRRTWF
bgBa76enRvvdQynWth+B7aP4BoxZaB4hzzmGc53iGyoNRgG3qpU4fkXWfotx4sbkg78hoTBf+byv
FodxGifds8I+dE3vKS58EjIaqtb/Fd431MB29/fXii+Qe5uMIvuKPlO28bIPAzhx33uwfrtZ9xpl
373+8zQ+jVpne3q976XjpP0pBTsk3qUrMvudVa4MmZr6tSsUuFMm0VbgrG9moK+/BQ1cnzBiCvb9
TKSIl1MXG0NEAHocUyVypRDcXp2RqU0Gz9q45VcUy8wAW5zDTGYdrOMytzqNHolF2uRdTfZtOrp3
iRif51dLAROUL1yavDy3hbgzvnpDbvNylwPq2QC+Uh+2/uSrmILxI54di/0YHZo3VOEAQYi2S8Ot
czk7rutbAWDbTPlNH9lMorK4hYEPeUYwirHbBk6dvap5dShn+mf9Vyv3Jy9FHWLDAd3YjADBePhQ
6KAsuATZBpksJZNhxm5lPQTVJ6m9hP5DUz+BDt3wA+tSNHWG+Q/thyjEcfldn8vAT0soOr3MDfLu
AH7PDuPRrhhpL2t24Vcuj1a2obeLxy+Sl30oh+6fB8vc0oFLyQP4IHDm6y9ow9goeq/UngXBcsJx
3EM9k5DfkOTkaG7Uv9cTC+niXF8B0D9Hl4ul9PUxrmQz5P7ItOYQpkJgj4MmP3m5REuBWquu2m7y
id82CsUb5Okz1dYiyJySYEpDMxaew0KCPVwNetPJLF/aTwkQVHGsa6cBV//lvpNZe3ggNeT2KIdz
nFcnTMr1TirkQSDjYFaTkxWhpqMbDGUPHj6vPbsePYtqXSjW4h70SLolcXdja70xRwMymIn00B+4
XljyIakq9RNf4PlBbg8JHAEg0IKnjFS002Uc1C5Js50AGaOdpTFMMnp1IvySj1oDvc/9+ViHJybA
KcQWEHeg7LUM9VFqRmXXFBM3EAdpnwny4GCTinTRbtW6bpgiSUef1puMsLlsPsh6MqpVYMVuPSjK
Lp4xYUNFz0U5jFuMV2s2B8YE7wmIP9iWcarz5nv3XsoFwGFhG6VuAVyhobnBLGvoCiune9SJVfAb
8vCZc/yEE+nGXVYZpyZJj0V9MLTcrqrhMKblr5r2NXnjrK3fCzOFPrEFNE7AklYzLildEgRNmrqi
Z6E0yVUvHbsx3XkFgOwfUtU6hnZQEDpqjo3xmKTCP684NE7m3BeFYAT+ZXHY8a5qI+dG6nrig5qp
nLlkl26VIlaHG6Qz7H8QKZizhOhbKPlu/n21hcAIrQziGvUhUGWnrV8suBFazaXiebi/h9eB6cLa
YkiaKrStP/q5O5nd2Sx7W/TOxbD7HEHgB4uC9iwrW5HiG5XM1fU324QyhOfQfGyMhU3Csbqzhip3
aygT7EDq8n0kZy80PP2s1LE+cFmFj1EXwg/cpuNOGWvQLIYB/ado5bvCi4SfQSZs1UlvzTtZW3ha
YEgC+7O4t/xOGZuxG3OXSg27KDToVmw6A/Bt9CPok3I/qdscbzKHaTkV1BdgBSTtQpC+MFqZkV73
tZ67WY+eg1ar8tlXaVos+9QnIVL7J9P3ub0EQdjpceo9IhH7PZeM8tyXjfl3YzPME7/6Gr4CNWUE
7gC3XB/9QoRv1yjV3B2m/FRKuu2/VGOxq7vatpBQivWH1kKEZIfQzH3LN+d+fqjAICCilLFw7FY4
0uo++YUrts3nuh2jvVfSFy1rk3qMMtGAcm/Kft23ufKpc0cBnnu+vUkOLd23JoChEqYpd0MygsDy
I6TBilZwKnoC9vdNrULg2RSVRWBZBGG8Bq7nVZ/GmqBHKlzD+6HIn3Xr8/3fP++SxbrRxDDjtHmD
UX6Yh/rOZfQSEhiJpRSuZrmGec67XRM7Q/1xfBW0HVrB963dWKwra/q1tVCe9D5JjMJVk1cN6WLt
Jfjpp5/QjrlvZxVv8JCcXwzw5f/f/17bKdFKiTVzLCAI340QH/Z/S2550X+FYM2Jh3J339yNRboy
t9j8piWMBC6YmxBNiz61W+XeW4sEsgmoAT2fBA6LxKclmGYWkvR0E7myhfqTPj7E3l+vPEuloyOB
2NHI/u8jQjcBPi96T2DbWliUSdLQNcFCmdljIPh7Fd2U/52FeU7fbbw6EGG8MbFAW4SwT2Mf0pSR
NOJ9K/OGWm5vamk6lLJciOQYrq3oUTJacZiXrq8fAkhxkxc5zezB2IAi39oA780spquDSyev69kM
QopN9hDIp/vjuGUADDzAY9gZ0DFchO1Do48FEWzpmmbtSOmHbDt4u3GfzMT2SGzyLACusDibCWJb
GomHyjXaB5jJW9XWz/0uJmZTjIMYXiT5hCr3sB9OVv05DNQ9Suix3TtVu9OkA9nWdKuR98biXX3R
8lhlUZnWg1G5g9CcxFicN4idBX87cSspecMvEZbNwRNdq3PHyPU2idK2gUfSgIe6Hx2x+6ubjyHh
gxT58Ly/3F/K+XcttiRNKbyCqCvAh7TUZxhEPSmLtGjcFoZLh9QOIrp1lJySiBLpv5tiyyBaCckA
NYzF5dHrHan8oG7cqZccFT3TiHfeeLxv5MYq0YI6Bz4U9Thii62J3dGcjKZxU9gq45Qu+Dj+aeTj
Q9kXG3f9+hU3J6ismfOf5ABpq0X4F/U1XgkWaxdVi0epPo4GW1N9VYxXI9adVI0OMbycnqCeakE/
BskWueJ6rPQVkgylgwPMFrxW1/tEhSsSovCydvkQ4Hb/JfInT9gNyInen9P1HuGZAvDujYaNDbnY
j7B4hxF6fLUrCVBZZzkMmfJRyLcSLutrEuANAyLZMutgLtn3Gpie5aybGjdTI7uXPuXRGTnwUYFf
esycUj3fH9UNcyQc0HoBLsufZfFkaBSloYjZEDbpX4T2AAanqx2x/VQ5Uylu1U9uvE8g5Pkfc8v8
igRXI2zgY+Pq2e8x6hDHfqzK7xJyR94uDM1z5Kl2E/25P8YbK4f21xt/DokGujiud4gXJ1VaocLm
hkh/qd3j/Jj1io3tsXZXM/sFR42MCsnRZfwpJWlRjLnXuElBIyht0z0ZFC8DjvriGcWGv7qx52fa
cSSHKIXyflyc76YjUWSGfeuOUfZngjkgAsVRTRKim1ux/I3JA2s2w8AoczO2+VPexQRSL0ZFo4it
26ifLb/8NVnxj8H/99ohbzSK92SieEaSEVmYaTUdhfqobN0++uBFrqb4r5W2F4QHvfqr93Rq+yT2
LekUTSilKvnHzD/d3yTrFs35C2hsg4eMTlFIE64HOokedIdt3rqWmcD5ZveiYgf+o5wfPO0yTbsp
yRzK+mMA3+Gl4aVbWE9baKMbp/HqG+ZN9m6yZTn3xmnoWg4/CZHmqVWSJxP92xriQ6TAvk/iFi35
reWlJseTlQoq53/hvfNWrnsweK0rj6dg/C8rArvIDxtTO7vg6+uVqX1nZBHxdRk8pmY8tG7SP3YG
uBnJGTR6f8WPynBM/HOlfw1f79ucV2tlEigVe4ri/SpyymUEw1Nox9i2oaOgYIQASvbV07aSmDft
QKEGbRBvfgBc1ys26VaQJrrSumFk/eyRmTED4VcafR3VLcKAGxcts6ijgg7PDnt0ma6aukiaxAJT
VpQ/hfGHps32JW2lJC53fWLs+4niT0ubTOfBcTF8FrN6Qx96HfFef8FiHYV6qPQQoSc36apLJDef
tWBrPm/ux3eDXMxnG5lWn1H0duGe3ddSYFvdk6r/L8cxf8S7Y6Z4QZj7rYr7lLNdJ+2NfmsY67Tr
7E0gBQKnDyiJps9rE20fikiKWbM3UT8l5YfQp1fWCQOnaB5I2Zy1RH/IQkcFCA04+jk2tSdfp+Np
qM9iQWFF7WxVoN0JmRez33gZrZ+u19+2uD2SkvuwNxl+uUcmmefEi/4ixZ9pmLAH/TJW8kaMcXPn
AtrhiYS8GKxr8756N99BHbe1Ivid2zYfxZHKpBV+8MK5RC5/mIaPGQmbaSo+pGJ9rDTxhOL6Vg/n
rWPK1QI6BSAn99kiSNRhgRh1eepdoa9sxEhrubeV6re6RZ58a/vO7PkwOIMwRi76eqRZTe90bEk9
FxjPouJc/JrK0b7v2m5dEsjD0MhLi/nM6HFtQ4HquJKNaHDLqdxH4pMh74fmMgzerhj2Wzpkt/YK
XTn0mRC1kdNcHPnUagVP1tPBFeLO6YPoqNGQg5Mpm+yxiwy7hC9SHHf3R3grlnpvdOEEKoE6SJLG
A1Hif0F8MAyK2t/0/EzAeN/Qusz8huJBR2CGc4BaWqxX38GtmetYMnLfmTVTM7M6tWLziX65nRf/
UrPvWWOXYe2G9LoganfUpe9F+DMXuh96aB4n6Bz0KtsPUuIUinco0TxoX5sS7msxPd7/2DXai48F
vE6Gc6awoQngeuElLQig3WYtUvHU5jv9G6Iz/rC3xsRJk1/NPv0d0vT2H+wVg/c7KO1u46k3//7F
nXplf+E2YcMbaqr+7IVIPpeG8GoO/96IOY+RJl0RF0UOdJnxMKpQSrSyHNxpCHZoHv0wlWddaz6k
uRtMpl0D8M7bv6De9sakbU3wvJmXA4Qecq4YgPHifX49wUmrtSqNpqObtFbvyOZ4EtFkonVM8T4J
YfdLVOAi8BvhGJZyuQ9E5ORaI9oNk9RvRKM3zrhGjz6TQZaMmsrsz955zE4gIG7SiC9Rxe9l/p9o
tRd0yJxeAOr+Q7S2cI43/BZwE8okJBh5CC5fL1ChaWrfdKMrG4Uj+cNJLfad0TtDkNhTAEWS/wC2
Yix+purXqrTc6mfrew9JtEX5cHOP09UI0SmJb4a+uDfNrDYTv55Gt8ncCBKNNrBl5dHojqaxH5tD
Z1jHAkoBuAjPcxOPGB5EWKqk/zLN39jtt24tukUo3FE7gVxeXLi+DiVPvxXH0a3zx7Zwov+KndXZ
E8iXZ7nbGx8m85vhb7Sp3zRK5xLZPhBmoDoXZ8wTphF6mHSCSL7YD2iRBS2M2fC9T6T2QLeYpBxk
O/Ynu0BL0TOszSf6+qoERznTbiD7xAosUZx6mA+VoSmTW0ZfYTh6qn8yRY9lZJVO2ZeQQBeOIDqI
fIF6rYST39a25P/psuxPEP+67/HWDge6FjJK8B+xDvTIXJ8CUxkRnZHFyW0H8Ex6OZ1pJf5n7hSK
hMD46OGk7ZvrdHHZBF2vKVVTia4W+U5uyHaS2n+T7tO/D4WuI2YU+BQ36SLmMiO0gjShFF1EaB97
2QhtBf6B+zZuZFfoQOP9zHsEYLS13LFCBbqE9gTRDdoHb0An+CEUPjTRcwIp+URMpSC2GahbHTq3
VulNWR33QfltyTAqFxFk2h5W0ZAZ7X4a4z1q2ltAhlvbEiIn+k6BY88UNNd7IYgNLcFniG7O769i
7wiy4RXxvp9FEO7vz+PNAb0ztdgRk5UlYpNooiup074bP0A56vzvLMxf8M69m2idKWWpYkEcQV2U
uW0pyUbUvXbpPHzfMIRkmdlzi5A3iELZqLRUnKuUMUoYIjKy0vTPA+Fhr/IghcCBouiyFGoEdSdh
RXZ9yEyb6pggCXZ/qtbD4FdzJZMXosoGZOZ6qqxaEOqoThRXRMgzSqp9D6Y9pYR938x6exF08DaZ
azk4++V7bahIdOXNpLojsq+xeG6m0J60hzDeKoPeMMThBKM891YSwS8uOENI5a6PJdXNmvIQ6eGl
8My/Sg3utUm/3h/Teh9DrUjJFUjbDKpdlhp46mQpXMOGy6ViB+KPAs9238K6d3nGbYHfIvdO4QQG
zuvVaUZVy6YmN11DcYb0qSnHl9qTcKO9ZddRmwFYFX5qYV8DEv1gQbq98QHr2aQaiksAmjs7h2X6
OgT4P0xqaLlB/aFtRShxP+gV4hLhBlZpw86yL2sYO78OusByhSByvDCyO3BJsnXukl/3Z3Qd+M0D
QsmG2aQWtQzEhlGUq7GLLbewPozyA29q24PUq81+Sr50plnr43176w6XeXvMb1UApeDZjcUK5rqW
xTSfC64WNCpiVKdaehDz/lKZot2mnUOTOFwa9FF9sKYXoIp2LfwpeoU7n85q4D7hRgR0YwKoqs+C
k7TOUuxeXJQKJHlzpSe4GLmwm4SfcaucKqHch94IFBwoxCYMbLW2GKIrYRa+ow5CzeV6D5taj8qz
X86Mta/WCAuw4FfNrjOEvz0ygven+7at2ccQ1bPA8rWtpmqrNDB7/bk1tfEhrOvPZo3kRVVWxiHS
lORw39zsTK4eNHP7MVRS4OwI6Qhkr81VBYpLTaVB6djtihZeTP3YVd2rqntf9C7esrbKFcy9MTOe
lKoECBxx4dr8olCbmo7q59b4phtfu9J/RKqkQec7Q8UXT+Ko7daErkeITRUVAd4saJMu28EQGM/J
JNCeWXUTjFxlcyH4OladV9ppMmqOZgFQvz+p6yMzj5NTM4PTyZgv/WofZ1LRxo35XFaQ0WHzlBt6
fcx9UTpRqHxUWi96CmKhOcZ59j3ntexAmYJ6ZjDpr7lVom1SXyh8e66nIyledptUFqtLcxZy5G6Z
1x0OnmX91+jRDadT3HyOBPTFU+gz/DalUS593ZiKORS63mAYgnmQ0A/3YS2nIhWkDhUfHzrJD4z3
y9QcYc7rkIRqPgOntcNX5e94Jh2mouh63/TqcmOIM0cIbzO6fegJvN7adWWpQdcWMElGSX+QKpoe
6BgwN4KoNbgRM7wCiZ8IrJnORfihWX7hVYlqPRtipf8Y/RbfLwWq9c2Qp/pX2aQ4zbH3rW8TPZKl
3Xph7NsCvqY4DGNPF20bBkZyCqa8O6aV2W+R0d6aBligEYuD8JYSzvzz95GkX4tpO/OTw2E2PUHg
ntuBPPYbk31rGhDmnjGNgLfIZy+mQc/phKxlz3sGVVA8TkTHli1VMUVixJBsfdLzY2yM5l6Ne+1Z
UoCsZXrhO02ftnvBjIx90coJamHxFk/RyueAIZop+ebE1MwtsvBwdTkUsRjFqZvKcvKihoF09L2k
efF8qXaCkD4JUMXwTZnlCKab3sz7u3B10N7MI9kzi6UAA1tOf9CGYlsEQJiN1NplnRju48kLyceV
/4y80fE2JpGcRklLht/4eqXHMkygrTCDCwzH/Z8kJeDuQqk6jXUiAr0N2p/3h7Z+TWJwntwZ6Ti/
6xY3caxnWpuEfnjR69/q8KlHJAwyqEP4uZBRHQjKgyc4grrFmbG6IdHswmWxyQCQ4mEXO80PUCMo
YzO8ZIqKXGQp+4dqatR9rNeFHY7ZltzdKt5Y2FvcyD2yCAXvWkZpPJb9R8R1YnCrGulFJ0UZ4P6c
zk7pyl1y7c+BBnEdrTToCF6voSAhXdLS1XRJNRI5GeJOUUeHrKr9gnDrVxz45kYAcGM2iaVgO5wJ
P+dtc21QblVVKNskuSjhkzQh9jZdPo/1sDGsW1vlysziFEplrcJTnSZwp/pHoNxG5j9KfnjM433u
e05CEa9VzFMhmRvvz9XxZ0Lfj28e/zv3B698MhixEF9EZAm14TFK3HKAbuVC3cKGl1NHv/bfl/C9
xcW90wtxo3Iqkks1PgtWtUOKxv8gFIcKlcL7lm6sHVlQNAhJAxu84haTaghoiMihnF5UpJinLjym
4Rcl7Z8neUuU5sb64d3hn5p7yAlulp2lZhVZzSTH+WXMDQguNId5DAcHgvgojeDHdrK8sbUIJPv9
Ia7TncCBZ2XAt65dApbF+vVVHsq9MdGtXTc/ysEZJxvyTcM6yMG+Sc9SUtqVeJTC5KRvUq6s5/fa
9mIlraQZ4CGXsD28BnDJJNkpbRF2/LoxxhX64W2M6I+RjqHKtCRDzKK8MaO4zC+CdKlRcc1r/zh4
T5H1iPgG2TraGy+a8Pu+1bVbmwf3/4y+rfi7g5HOL9amrfOL1Ag7IbY4HKqTVmdJhNl4qhwUYb7f
t7g+itcWF467CobIFyeG2dUvvpjspOlDVh/KcBf2z2hJAF493je4unsJRqiss2XnxC2dstdnv0mL
rONizi+VqDudJOx8Uz6l2QYJ9TrFMcc8rB1yG+Q4QAddm/H8IePNGJQXwUMSilRxt+uRprEVpVb2
Tcm/1UMs7vIBEZtEGdKv4JtTp/aN4nx/vDf2KxUhujBpVnqL7K8/JBu9kKtTKy6h2vNomHVjHsDO
wqm51XF5Y2Z5olJ/g2mQOuMS85UXFLrI1RSXvB3tTBwuqMPbEVDc+wOaZ+76NuRWIuNOzo3gmILb
9YAsNY21qUvLi5kl3aEMRJj92mlLje3GvqRRg6IW9B0kipZW6mAq4yocywtlv4Pm9Q/0Wr5Ej0I4
fpcE8+eYTMfS3zgLt/zaldH5o94dv6D3xzY36/IyCvk5jr6UFamS6iEVOjurBtvQWoCI56FwMkH4
7Ffh5f7M3lpAmlNmhRjKVyhVXJvvZGMI0k4qL16jodfcOF3X7hsh3/1/mJkf+uRLKS0svbc3kVix
CrW8BAIFsVIt0ek1D2Oh/7lv54YzAxT4P3YWntoMQq2nXlxeNOMslxXdXJ+kDI7LpzxxaSzbgMfM
v225Lc2Z32PuVAHfv1g7v23TONCq6jLUWfOi5pH+pc1jy6G2Azt7Lhf7SIr+XZGUEI2qN6eNzog1
/4GRkH8r1bS6aFFwQpM3o+qnSb9JuMXKR+glCPLbKTsKyRaFz43JhSCR4hcAD+pTy4qrRInXLGjr
v0xajiKF+alDenU3ZPGLRndL2JiGYwnUq+4v6frszxljGaM0PfOQXwQ3MUXcNBHq+jIaFRVnKQm+
1Loevdy3ciOwmQVnCG40nsjkExd3RFamohCmKoNLx/hUB6P+oJVWuFOQUaeXXKw/5mU/fImE1tyV
eiscYh5hp42PmG++6w3FR5CkQDEB0lTKJdenUY/NJk4kq74oVSnbqMiR+KmsnxL8a+dpBBlmdHMD
rKelTp60+R6xbIuUYPTPDStzHoMUGU86EvZAXq6/I6/h9uTlXl9ansN7iu/NaYrScuNavrWy760s
4oDOrKhkhGS4oOzq98TvsIaMdbO/P6nrQzqPhYt3lgCgwXFhxaO1qw5T5lRqy0el8SK4CPTfkRwc
fd/XnEBvNyASa5eKQY4oJgFhcl6uJ08uw1QRLAxq4ohKXCD9liUPFXS/2lI5XN/zPA51KkRzM+1c
M762RJrNoCmkai519acbvijtzzL9XHkbPvXGBF5Zka+tZKQfB6XMmwv5IyidYbm2A0SfoMtJZTtT
YxDXGZz391dtuTcIR6gUzgV3lD1gV1gMbazoobBarbqAO+iR1yhhTksCdeNRuArZlmYWY5ObIpuG
0gSjaqJyKNPNj8JY/5/X0YNavxjBf+NYnwGR5/+4R5Z2F9fu1BdDQr6yulj6lz46NuPnIfpyfwZn
X/Hel7yZmOeQSJR899Kh+SrlwqT264sR/5BrZPyA46FqtwcpDvkhwHVVs1HA2li35WaRwTfjN6hb
krmYk/vXm2VE/cLzPJLrYWJrv7M+OEemviuR09RVayN2WUFnl8YW7rJIAjlIfam5WAkZjYOYqWJp
19koPlQdegH2JMTjwzDgHk5qNhj6XpCzOnCatoLtSTM0LzwijtzN7XKFnJy8sjZMJ4lD2iP0EO2x
XdHV4nSS9QQ4hFLodeKUUzf9vb9Qy1PMKECwzeIGZLHAvc5T+i4C5Nnl600ydRdl7KKjQBHgGI/B
IwD76OSNVbZ1ydxYovlkcdeRWaKuvNjzYZH3Spok/YXWEPlDmDbC53pMjbMe9qiGCl3N+S6mGOxO
3TlKXAi7olBgL9OjzqEsJjv5JJ+iopAcTRDkc4QxYp+03vrO5WuYeZkpfdCjnTEJ+NLrefGFUR1Q
NukvUetZti7nj5pV1d+R26yeEM9W7IGc1b7U8/AMEF56qKBU3kB2rc/QDJKZi56gZLjmFl4o6zOl
yHO5v4S92j+Qg3gW6N38plZFsw+FIXfb0Pts+MqztC3p8VaQuj7AcyEB10tOlWflEr2byGOSoL0y
XCJfLt0q8YaDJisjRYRgcggSxEOs0O7SSkL3ZE3ILOlph3BlaRX71C/6n1ESZc9xo8hO1AsQPCVa
z/sejQoF0Wk77hFtQVgRR1dUxgM6H+VjVHTxMwQ6vdNYqmfzIoGmLPc0RxfHj3o4WYdO7PyT0Omv
VV52TjOKe4EAze7TBt78LMs33n03/DM1OYjYIKybg+wlTinz4yoJxHC4BNavNpd3/og4UPAF4v+T
GcuXwQO0Ih+IxF75wvvH8sYxuTK9cNGUCmHQHlF5ymTtWYu910qXvg1W/Fx3D7HQRxuOcxWAztud
AuzcykddFI7M6+1eF7CnDGIyXKQoQkdB3UXQwgHxcxJZsXOhcZQmPwsFYAJfPdwf6qpos7S92Odq
1rVGZWTDpTNG9BBKOgsmedclx1b4mXqGI1vebsxoGFbr+NiHB0M0HTCfSrKFELs16W/PC/jMgMYv
YycrEqcO1WbWO2ptOqxELuIOkYKx/kvdfeP2X8cYMCnhcWkt55BDKXc948Zo1UrdTRywSKAC5WnS
Saus6t/3EURBc5JE4QED2P/aiqkEqWVG5nDRU+2lC1CCUmm6+aNa9Jp/3ljHG9NHKUYF+4a/wnfO
P393leSG30B2qI+XsClPYaDZlfmlHM8qnQVjL9iSNT1oteVmqJ4EVB8Z62gFdm6cauN3BnI1q5Lj
/U9aBsP4bl6KvPrBZJIZW87xOFSeVpThdPE9ledhO9TwriXNQzhyEd83tV5OTGFkHjyX9/J5aqFI
pGRTOl3iWT8mJPree7mS7e5buRF0cBXhjmi2B+nLK3wxx52WCX5YSZfY75p9koTNuRDV3C5MtT/2
oyC/jJRvoRX0/YNfKsZO71VjBz+budO6qUM22jOeotTqD6ZXSU8p0kZHQ+wNJ6ha9G4CqVVeLKjg
NiLON9HU6+uETAWuRSMTCkx82S7cFQmy62akXEY/3ZEyUPcB2sN/1dbWi4Nm2NXoRDaqKHT2hjso
erJv03zuKrvYyubd2BNzDzHFJkRcILSff/5ul05tLvq6lCmXhlA0K74gllRZW3CPdVT1Rjc8QwJZ
KMAU10ago+qCOkqVSxV/hqLlEI31PukRiwm24pT5AC8nlq5o3l8zvgRk1LWlUIEWu9Fz5ZJ814WT
sS+PY3TMqgPpH+Fhyp3+pEl2ukXsd2O3k7KDThCoI2iDJYFQ1IcsZzhpl0rTH8ZyVB1Ni639/c1+
Y6XwWLOyz4xqQBT4emiK3IfqEFfmpZG6amfETWKPVfU0NeGWHOBNSzgL6krwHRDzXVtS5S6RB182
L5EmhDvNCJud2qrpzsrpab8/qBszR3OZCAIYahQ6RxZuX1TqJg0iw7wIpYpgNdknlHiGLdWDmwOa
vR4sQyCOllYMoVaaYhDMS1or1bkjXgvxt230tYGE+OX+iFa2iBBnNmXKxLz4ycRfT54h+EVShIl1
qWUxf4k9P1cOgmwOHGr6cLbUFFf9z/OmA/EPimLuAgHNcG0upNPFLAxDICpObAuCa8v7YSg9sl3H
vk1tJZ4uY3lQ246Gp9L2K+/IP+07AWEcfwNtuVpLPmXWT32jkwAFuVhLCW3YsO4S/2XMaX6e6upv
PPlbhK5vL42rE07hQeQY0PUFlAuC7+sBG02bpzQDBS9j+JUzedZUV/iGWGtWQ5ySIDmnnrX4UxE8
Z/7oyNUHXxYfB92pTGsjUFs5NT4E0DETTzQM7nGx0KKU1nWEW3tp1OgUhAn49qop6CczMjsOlY2D
csMayRf+8vigHrnsdxA8SUjosI1eym6y2eLAmbqdiEBnsr+/f28aguiZyA9XDDrmen7xXkXcVl70
YprC4zT1JyudfkVm7Bj+VrvtCpLH5gUjPoNxFIhAeF1d29LSRDXpTItewii4DMX3dDqK3WubHLvh
l0ZwIup2JEF5Dqh7IlECTo28sF2hpxj9pwvJ5f7IV8yGb58DUTBJPDKtBC/Xn5OlrTTWYhe/jAQc
x7COMsW2rL6wiz54sFBA/jgMaPHJFqnKSMpp2NPi4Nx3Wv/IVAaOr9Wb3YOrCw0HLIGUnHt6ZqK0
2d28u5/pFEI6bFDjF69PPiF+48Zmux/FzpY/5ZXiKPkxo5ZIxNKZYgBD5GQnW6H5+jU0k9GQFBEp
NFDvW0q2QqWaBA2M+C+5/siz6TmKX8r4GKjn3DjXMttQoNAvxhuPsLUjJT88Z0Vo6gOs+Fasezdy
6D98k5d8/ELMZoczv2nxtw22gCE3nNas0kluHdgU18MiguwCX6w0QFovoWQOTpmJPHU6U9htbK3Z
GSy8FsrceEYKCrMa/MJZFJGheprZJy+enKKFd6g0crZBc860oyJkkDeMTtLRZp4PttSEu8p87JI/
4Lx2/4ez8+qVG4m19S8SoBxepY472drB6UXwOCjnrF9/Pvnec2a3WmjBAwwwBgyYXSUWi0UurlWB
iFGFx9SLN875VbMTb6e+xS0PNQF/Uhcr1wOt0LwG+F0SJC+WZ567vPqh9Qcts36UReeMnmcLIxLj
v5C1aeLxcHtL1jaehHBm/Zv7kMsZFEHoM73Lg9TNBhCI0jCOB82Hhe22lZVoxlD3jI9B8IPC1eJI
R5Ga9VLapG7aJY5Shudxep3S6EVI/9N6ABww+Qn0jmrR5UHtaFh1gaqznVmOGNy58YcNJ1o7ENS9
mFGng8JaFmlZKE29Iodh6lZglp261394QwtJo5BtTe+snXjQZ0y7sHncBMsMME5AhLRlkbnjUYT9
oNcP8XgadNcLn1v5ozC+luLfn3Y4eEAusDwAIkuaPEMxpzQFmOvGnayhV9MJtiUoZ1F+u+0QV1VE
TjnCclzZkCdL8tIhCiv3x1yNMldVXpszpNAiRSzrrWkfouq5ksuNZa2c+wtzi/TMqyJjSsYsc0Ut
ZyR+VLpdWzS/wnFAZrSzqjvF9Lckw1d8Hps8vKn7oxi1lAzXu1rypAmbkfRrapODphaONrnhX4Mw
iSAwe6ucK5IFiO+XQc3zUkFN6sz1Q6eJrIOE9u4bgycZL1eR5+TtL/eHo34RQzHHf/Bt0/A2Fx0G
LzMjSLbT3I2SyX9QQjXce03cfZTrbNiJk1kfe18cdo1P66gqZPVQVrLsGIIOP7IfDweVgqmTa4g8
VIJSHyDcV5hOVS1niAr9XA6DOHPbBju51zU7CqL8Xkxr6WR5PRRCPioFmd60h4p4dQitYdwXxRif
q6iIHuoy1OwO3PJbIk2G47EpAOB6grgfZM8xItnHKkWNr2vpMAlls/MFObijnFrcyZRUP9RTBY20
0bbH21s2h/Dljil0WpEEBL5KPfMyJlUytw1/mbujmqZHxZOyg4Dei6MZlDWHNJEOXWVUb1bSbvn9
dbEY30AZmkyczvkcSC5NB5Ol1KnKC6hl1lmVnE6Sj+Z07kN30I5xFe1Kcb7uikOXtufbq17zf4Yo
SJOxS7d5YboQzMksmyh3e9NkcONTFxauMcfkjbtlLZS8t7O4QGWtlXM0CHPXKw9K/JZ9EFXBNrwv
5syL2f3TbFFjzr97+TXf21v4f8PoqQ/iIner8JvZPfdQlVp3MVroBd5zewtXrhqKKCDoZjJb/rRw
nBx5USAkVuaWcqieOzOk2m+iN9Ynza/bllY3EXo3qjXwRV5pZnhdmidZyqLU7iEfNMekO6pHATRJ
PyitfgYqVG9V3/4w8S43khIwsxfkfHCBLj6cYHUknp1AgAx2UnH2w8A2q++h+trLra0l0d5PT6YW
H8zcyb1g15NwR7Z24lVqx8Kd3zpk2XK4a6yHUUzu9A6FCg1Mgfn691tDvYLsn08xN58uj5DRTmbo
aXHuZo3pFJN+qIt4N1H0F8z+UHjlXiyDT0zBbLj1mpsxkQJpHIkT1bqFm5llKgVKVOSuCTi77lIn
yH6H1g89eY2s59srXItP70wtc8C2yLOqkonoWqVUxGeYlaSkfzR1IHbKJFd7pseRs0vSv2UpnW+u
94YX1/JAsyET6pzAOGQvk97ao/RQlMVuCL8k8c/bi1zzcKagzZmbRGJ+eLGfsZK1k95VuRt4oV2U
H3IGMuMPohntZSt86pNHsfrr8jLLQz+XVvYMLUX25tJzeO7Ihd7GhTtJRg3pT3nKtDS1JaVUnQSB
0Xur09CGjSfhGAzTcGqCID+UVgYPgDJBuaaHP6feand1qTYnU+qSU+YV3UnmnvWkIN3d3qC1eA15
CPV7utNcVsvM2RI96mNcFd5gdczgpOnZTBgL9HPBt4eg2oKWrr18OPZzlR9WUIoqi4M1JQmquF5a
uIpZH6T+JU6/JtrZ8+CS+EDDv82/d6a/K0wg7RvFwT+TG8vQg1YFYhXAkpFbW7xH2iKzRvy8cJup
2HvxPe/7l0axHDU096XcvrTxTxgf9OFuqJ7LpLWtj1NyP2qJw5OSrLi/D8SjEKP10N91SQIf5p0f
2amwRduwvkVzuZU6OsX05TxvoA61ZYkDv7Pzu2NQDTxVEyYKkAiYnKiSk7uAaG0P8lCeGk0bn+Ro
TI+h0lo7GifyxnTxajZhcHoYdZirq0v4gdqWUhsLReGqhb8vpVONTLt/zoy7THCmZ8UYURt5in/c
9svr7hLHCE0RUaZXw0D+MgBT1xmbycwKVwylAxjgnCFr/2cSFLbpa7+qYkidcjC/xdkhzlAHNv3H
vu+dvpi4s4QvPgw8aumfCuF3rcS2uUl+sBZYGN6kO80bTQJefnnKC8jzdXFoC7cv+m/kV5Yj1Ixb
q2banOWCUX4lNgHSdIK6F9q8PtzenT+35NKV+RLU7uF4mRlAL803ZpsJZlYWkNBNsMOVQ0qlLDL9
9qtFlv7Ql7o3A+8nlGDw7lPXlfDiWJ1Sn5sokgt7NPziXlRr/3ORtTREcajuYZDVop+7J7CIpkr8
deM3z3H96jfPeFmiDcjy5dyxHol+WagifiSPd7mGVHvp2VFGstb7+/RF0e8Dz5kq1YEPZeNaXfVh
rlSk22E7Jj4v7oEmHmIjsuTC1dPfhvcYmDO98nNSfJ0q06EDu7d0WzLrJ2srb7xO5vDemaB0plyY
NScvP1SZ1GVmpLhxCKAKLgcj+JluAqG3jCxuVHNILKqhxFTZ9afc7l5r79HvTburil0UndLkTflq
aA8xZUKgMLu84A20ce3Nt9rlx+WtAVCBDj8QeqL7Yp1a6anN2BfuoCYHJe1eO3GLnWWlMMK7Aupe
KkooU3DoLm3AKCp2Q5WWrjQGTgx0PkEiFzT6OUwfAh+OJWN0SvFT7m2sbW17Kf3M6DTwlwxvX9pN
c8VEsTIr3VqzSJCD1nMETSmZ+vI3cZizPyz3UeOOInrwrkfL4tJWNQgt5IFV6WboC4WN+ligWGgw
kiv4RPeyOBWRcC97EPtZ2ceNAzrf9Ve2CfRczzw8KAVd2i69aSwHxj5cCxweg6vckoYY6ICaItti
Fmoox3xX61AYRnWd7LMhrBxz7OtzXlfwNqIvZ9/+RdcpKh98zqaogdOuX75jPYKDNvZi6SqZ/ALs
7lnvMvbf+JFr4zlTs5MxbAWK+Vsu92Au22AUhkN8+nIPNLljFLrPS7ero70RwJysF+exd6mVyuWI
PKZvU213YrgOsxGVGm/aWPOaszEcMtfi5mkUdfEDlBYkOC0GnE1vSYsS3Q4SnYsW/Y+ttV7nfkwp
vzM1/5R3Rf6oSfMplmDb7vLp2zBE3Ky//T757RfS3WRUTqX0D6FuOaI62kOc3ted6viBwXUvHkft
NBRbkJK1tdMNQESTdF28osVq49IqYyMpXSbzbTERUeyEGSHb2OG1ZcOWN5fogD2R814uO1YTeJV5
0Lu61x3rQrZr0fpVqMWJmdz9bQdeC1kUYsDGzB9UVZdkO2opKuHQWpVresK+FAtH7Ew3aSp7SCnB
TJ3wmucCFJpl/KgHh9vGV0IyoNZZmxYIFLnb4uqhtJwbEHNVgGhec/3HaGxc6Cv7yEOeEQ2UhBkV
W4aLQhazQZzaymVyUZBpgE+PcvLob+E7VpwCpA44nT8FEZqWl5+rqkelndqpchPw72KyH2FVRa3g
9l6tGiGVoqZKnw/oxaWRWjTCpABv505q5ZQB7PA0QvutaZLVHfvXyrL+LYZdo6stOxal3cFIBEdU
fpfydzP4L1/mnZ1lPuCLYZn02Jmas+lBruFXthUdi3grWK10bYnLtEdlmJsJmMsip5C1UR/lMv6d
0CeG4EDpqLSmCM0Ce7AtiCAhB8yOZFbBW9eZx9tfbX0//7W+cI0kzOK+REzIhQHeUZTKBvFHrs9Y
KzyXt03NCeLiXphZ9hn5ZoZghntcOkg2qKGX10mNg+jiQSmF5CjIHaSfNOaTXirgz5LFWZcwfdQB
0exvW19zTwW+DHr13EloJlxaB2OSSzmQfXesnkHCH5Iusqcx37Cy8vCcp5CAkfwh9AcZf2lGkLK6
lfWidstQYjqo7A65Ih+QVbjX5PZg+cJDkZ6gsThberuLJuWgacLp9kpXICbzb6Ar+Ycenk7D5W+Q
DShHJLOqXehJvxbmowbqFinN/WglNno2LU/uIhNQbZBt2agzu5TKB2FSTkHlHzrtVQq2nuOzwasv
T/JO3geZyxX/lJ8j3QtnT+0KwnQcEYo3xyel+m76z5LItP3GN1j90u+szTnauzvZDCJZSIDwuEJT
MFjUxvaou6mcb/nz2tGZnyT/u6plmpGIQkSuWbuNZ6vZq2VOdiN/yTYjxHVBk89JE5N6tgLp3TKf
7cRCDVqGBl2Sc6j25b0fnCHusGtJ3Y/axuatL+pfYwvfCdNcSzUfY6i/W9ZX33yj9aZQfLvto2ux
YO64MVkOdA5168tvNJQ5l+IwNm5J/i9mPzrtSwfeqR+OYvwq+/dx/uW2weuDOcOt5nezxXsfKaLF
VR4q3SRrvpCTlZZO2Ge7WivtEsQyyFRLPMUPUVsetTi0NeACfzvGBxHi3FWfx2SAwMjL4Tpz9P0w
zil1JNYbCUtUNXbdyX+7p0DcoaxlPoV0CZ6wxafzm1ETJ13nndw+D2f/3OoHwztKwr2SdKgIb6Dl
rk7Zwtr8hd+dsiQW2ngUtQKwkSt5rdOroV3KW/jKa3zgbIYMewYb8/WshaMYmeVFnmUWLir085yA
XjqJUd4NvijYvDHUj70SgT7mIXVKzSw/yoIs7M2kVQ7V2NxzkZU2lYV+F8wtw9sudXUu558GJGZ+
1QIqWhbGxyRCmCNCNrYOec0U2UEhmiWa3dfio+JvGLsuv1xaWyY+ban5VVtjLSmYrIIrVI0aB90K
J87NRzHv7IpSUBMFNme3NKTT7bVeJcIL64vPIDT9lDSTUbia4MH1pU+eExrFVkdy9tCLewIroEOo
bBMYNHhELn3KJDswO481mulxKk6RduoEBoLOKY0NY+O0rNqikDYTIkpQ6yxuCXGK9DyIBMpZxoiA
WOkM3qPZPdSieCrz6BXE79ajafUTMt+PFIROhkBN63J5SjFGrTXEpasxEM4I5U+jeil7aV/EKCnt
KkPa12PfzD2MPWPY7u0veP2OmjcXwQFuEYgE6S1fWs9GmFvSik8YqLCb57+BRO9ytXkNtNwdIuGx
M1AK7v1nfdpiS7u6U/5YngcGGL6jvrVIvaY8TyUt9ku3KcVjAz2L8L2qrSM0Q+fba1yLSSAFJLQ2
EECBQe9yiVFQwatR8fAXE7QI/dJUnMCs6P3Sndk4j9cHgtMMVh7+opm2fFm87tqxU81cKt1kSiZn
MEqdLKPZ0klbcRnKZX+In3hX0fRZnAghSXTuI6N0g9e6jex8MO0+OcI8OwaKo3uHoTyY6VMifLq9
kX9Y1i5PInZxFND63ClMBVzu5NCgXyvVIc+CSqZBH5BBagMJTigWwhFaAZnumx4x3xr3u55BeYbK
0C2wTKaqxS55Ay0IEZZfFc+KGgz7KhNfJ9g4TyNSV04v9ukhFcpD6YlkMar4nKt+8BiPhgKdR9LD
SaB2h7AyJVswhGrjw11lHlBsMNozN+zI068a9tNUdqaSBDzplWofVcEebPohh3n1I/WoFlU6W267
/e3tXHMWWoOWDrMcHallQq6BeY7NtOD9PVkgXUUGYptJLDe6TH8oz5cfDTpZoPt0vkn+F/FFyKoc
cou8cmXt3g+Sz8NYO4AzZ85cygzHpoh2umBBqdPvRDTpfH96CibmdJB3MMMfip7yFZkuyZ2CumCc
fCh6hmHp1xXll9v7cR0QFJC4TFhBRU1Wu7zLYiUt6GCmlZvGL9Nw7795DLxIG/Oe19czRrjbqXOj
qXHFO0HfdJgsk9qN7H0sm+khCjunDdQ7apM7K9gY7r2OPBhjYAJAKtPxMHpfnpfMs5j9jysKOYbo
yHF5EiOPJGWLeHrVDP0XJgDn6v2yjB40HB25Fiu3gepiN+VmSMVeEU+M925xTK5uH4+1WaIAev/l
Q7ZSIAsZVKlya/kutESoWU4ImNuJ/9lvNjZv7UjSG2BwnflJSvaLIBeGZelHMLK4bSj8TGeC58AO
EJGv6GBL1FTF4rNYbmHLVo3SJmAmASAlkxiXXyyfch/EM4UPoz16Hhx+XWhD8JM7CvlGahzj9udt
p1/bUK6k/28QCOelQa/XmyKdBDZU8IQXzSq/B1KzK6oytY20z5izVsyNdsSqSTitKUcQDkitLk1W
Ruln0VwIKOOzuk8IcI0ETProp5tzPPM/tYw9MLFBMwkDwuwwl6YgQ5do8vDEH4dvIcmpE6kHOdZ3
knYOTO1Qis9WtUVqvxZWwRbxrCJnhLt8sTwzkBtFysvapbtLU7/ZSX/LLkfnnPnMebB3LmnSd71c
FfqdeaZKQ03O9Bxl34b6lIActoI9E4f7wM8cNdiqXlznpZiEiuXPODFX8PxN372rTCGO1LFSajf0
tTvjS5S3R+k5gfIRaoBPvEU2rsMtc/PfvzNX+0lreJ5au2I92h4M610J+UWcfa+UR0m+L3gg3z4G
qwbpSdE3AcJ8hcxI/NwQ2kKqKedr08E3Y5P0woyPyOmmJ6sfmn3e0FDwEJvZCDNrwZNUZq4A0JTi
1Xa5VLNSIsiedHa2bufMKagPvhGlu9xvkt3tRa555jySMA+C0wNbPi66oBzGygsbNxnzct/0cmYb
PkH0tpW1a/S9lflXvPt2ijRJsWhFjasnnh1G2l4Nnn3/TYXf5j8Y4s6ZMSQw8y3bFHrTaVbjtY1b
iaUjC8FO6d5C6XNjbRla2TdU0ax5nAKkKOCVyxWFhVXFjRF0aLNH016M2+zJ8Pz4b5vRjGrNQzka
2lMzTHARq7rE6wO/g66ZkPsGpsGdAgSdtOB4e9dW/I1qzzwiAiUCc5uLF2aaZFalFEbjdmFm04+0
2TVF6ja+zUqMB5zHHBpiJTjDcsCqE1VvtMK0dQMdWUyhzSKn6OvfHaCqQ8qIzkPR6/VG0FhdGRUZ
khnqHjBqXX6mOEplqRQCbIb/NMEHJX0Swo0XyIpv88CiKQbTFvPl5sIEbH71YAKscWuR5kfSa/JO
KECNtSjy7GqgLxvbuOJ5Ct1x3o10yWD9W/gEcAhrlAOtdbPaKg9jo0/wVsBMd9sl1j4WZwhGSHiU
aPgtXELzJsPT476lwAHtilc95JPmKM9SWRzMJHu+bWzt8cgIBSHtDwqMWYrLz1QXnRj4oda7Fpq0
T0GTajtLqGSXWSXtJPDwcoLSgiytFORDIobyXSfr3aGK4Ua5/UvWlg2Qnfk/8pCZjePyh5RqRP/R
iHpXavTsqAoAVitp2OlN9irr8YcR997w0JVyL5AhykgMQjJxAc/gpUmrLuraUoXO1aeQuxMk3K6S
wvBgFXFDf6vIn9omE3fkFsIT901xn/oWb2sRSLVoCFsCnSvJ5sWvWVw9AlWJoev1zh0asdgpCHbv
O90SHOg8st0QK+FdWyhMubR1eyd1/hYkY+XOBY5BMgHKcuZAW5i3yibM0zTt3YyL1qjMb0b92KS6
MzW/p3I6BZ64pXy6uuB3FheBnDElC91GLCYBEhXd1/It9qrTPGcA1ZLxMAafb3vYSrigYshsIuUl
unvLCzcHCpx5ej64EwyHmdtbg+2NFCm2NEJXIp9KsYehP0ZarydSFKPTNGirBzeCMbYtoZyIp7tM
+nJ7NStWaN+hIg10lSLT8plnAliqErkfXURUHpCwHXa+muyFpt7iZFiJety26MKBCWNcblmZE/vG
n+Drmdyo04U7aLjrXVnI5UbidW1lbm6jgksEUPj/4iyWej+W8O91rhDmAM4qW93C4VxvGBZokvGW
AzPO0/7ytJeBL/i+h7vVY7m3SvDQhhE5CN9thZX5kXb5zJkNkQPRSia3Wyq3xqSlnTQ0vSuOj4IS
PJQ5VFlT9Dx3kGS7mL5mwS+v/4EQ88b9tLbCGYGvU95kL7XFgVL8LpCYBxvcaizRY2yYvsudxvx9
2/FWvhRYXErvUAPANrlUe6g7AfVJhDBd0f9QFJHdTv/cNnAdifhKQMf51yGX5wVw+aGkrosqPfNF
tzLyfl9EosprXx8+gljaZemsF4R2xn7otXTjMlwzbFJ/42EFkog74dKwUWtSEk+hCNrXhJ7moA/o
hwjOIDphRz862WIKXfle9Pz4UgxyUZNbNodC04t7tQsmtxxaW+xPetzZw3i8vZvzwVl4IwMAVLc4
w/N8xuJgxRRTOK7p5ObjKa3/CRQVAeAPc1lYyzdMXQdYJuN52FNNQ/Psir1uLLKhV6xqAqxtHoak
e556fdejr2MI0/n2qlacUEU7ikIpGwhz5yJboHJZmaHYiW6XJpZjtGKwq6qy2DjKKx+IHgzzfVAb
8N5e0tF4RgLJuzWIrp/2Tpa4k186xhZxy+zOiw8E2BZ6RHweHpqlGmIcVkLjCYrolul+nFCzRozd
T1DDPCoKlHept5fF77d3b+VDgfWCbRdeGog2ljSD4Fu9ONYE0W0HDSGFOoV8MeonO9bLcxNb4sbH
WnFBGnVQ+kBPA3v7ctLak0pVLfVSctOnSsuc0jAOnnRvAi8Zsq0R9TVbsEjIGiGQZ/wSCJG3slXU
ni651IzDcNjVQ+iEcfChkO/7l9u7eE3twaQ6U7pQJ6sIzdK7uowXyii1UZXUslsI6tEbHgPBh/Kp
snVYzQrxn7G2YfyF2UA6qFn+mHTeXgyy/dQX5zaQngq/O4ie9fn2j1qJYe9/05L/rNUYOMuHQnbj
ItxP4W7wDoJ+16jH1Hxr1WbjgKw0DOfKF4UvUKR83eVc0xCYE627WHQF/ZT4qe0pr2GV7KDjMdKn
WHijkcd00+H2GlcOP9cDciCz2Nm1tGOYV2rfGJnkNukY2L3RDYyZecpGNFvxpAsr8yF6VzkxUrUz
pjqS3HlducbwhtRAkT85vjzaSrQBlVizNmtFEgh4lDCUc2ktpRoVxGUnuTV6wvCOy94jo3RDs0vr
DQ9ZOfzzk2fWUKbArC0rG7IWF6Lnq5IbVsZei7oYduWog5IWRGGWbBV9V/yRqoZMtEGBV+Gyu1xX
qfVZr42e5Fp9vfN0/4lB80h7lbpvkoA6Te/edo2VNx2pHeMLMFPRt6M+dGmvr4w4yRI64zK1rrJ7
nfLfStY4mTSeNW0/5AIseDB7xg9WbD103rDhNNesd8S3uU+BhtKczC6vjMhoEt30S85f+nOM/M8j
bF9QvZ+FRr8rDMUegZ7ElXIkczpEkvi9HkbH17tzmbswXL2Fh+CheGZK8/a2XI95zT9LI95zbuYc
eBGq2gQxi9LgXZ831U5JsKl+rExX6g+J+TWKgn1AsZWWSvyrtWwkvLsK1Gzy1kH/WYu/YKN9iBhn
8aytH7YWQPhhYC6Bk1kwiyy+V5JBdw9MiP3iXTGiRRH54y4KC9sw2r3fmvaowkyQjMd6U6VlJYwY
pCqUYGdZd8i8Ll1FKvtEbcxedtsWzbhO6EqAwsKWYsnacWPIBDYTWArmObJLK32vSRmgGNlVy09D
H+20eqLKoBy8bIvmZyWEzP8+OF0QR9exuI5CJUBlW3azSdnFqb8D0QBHhW+HsEYU5v62S61bI0s2
ZVJm3qGX60r9QWFQnw+XRqZxKLXQ2vtMwx0GOOjsgWrCb6EPsr/PJBBgg4GGNtIfIPSl0VDX48Aw
RpnG/CctM3agVfet8Ng37VHPtgoyK7gybhdei6TP83tnOUOvVkHbIPoqu5Iw7XMEoFrID3Rf2U/i
uGP42PH04qSHT3743Sqiu7b/WUinXmF2fuw3DvCaF1GzYJqXpzFzbovdHvReKid5kl1zPFv15757
jYyXcYuqe9WKSjXBAPLEjbOIElI3WsbQwCgqRslHqRselSrNj5rZ/ONZ+hbg4RqCTEyapzXgiqJl
cDWGMupRmsdELDetKUpXRys+gAI+aHV8N4j1ix8+Z92Pwto3rWpPlriXk2aXpAZ/NnZGucWHvLJ2
Tqg6vyZEXu1LMZ4p64csyhLVzdOjNfSwW6S2NrxCwHL73Fxj+cECvTe02GTf05QsGWIMqfdCD5bC
j3djixqqNTwoWfwyms9wAVTSOZOR3piST2ktbOjIrLxrmNIk0eBe5nWzfHhGRjcVgNdUd8o8fx82
eXfyokp0chV09+3lrgTZ96aWMA6UOEOxjAbVTXPxQRiS1xj6r9sm1r7cPCoApgtQIO/ORVCAbbhI
Q1V1xazRnmuZ7mva58J5QOb0oG4X6Nfs8Qkp8vAqZGZuYS9DHUbrOT1uN2b7Smt2uvFWaOrObzZ6
UGt7997Q/EPeZaBSK8YR8YC9K2FVyEK7N93bW7fmCBx18HBEOIDj8y94Z8Fsq6Qb5Fpz6dOU6Hca
QGU3IDZrx5za/L82FtuFoEVhiGmlYWDYj4UT1GdLiO8lrz6M4rmQQahOxZOV7Nrho6V1d231oWjf
evFQMYNwe7lrX+79T1lsqDgz2KZgDLghk30u1868qSH89dbWrb+6sVxSJPJQUYPoutzYUatH3oxs
bJJAYpOhsPUmRxsl09VIQu5CCY72BePpCyOWXpbMGhua66VNktixVJNnFhpVR6PqdgyLDufeNDsi
jNw8NGKinCXglIrHLELeGsWDqQZb+PLVHeZ2ZuQPfk1g5pfrhhLJG0t4tNxcVm1juveCj4kXOf9t
f9/ZWZTqwha0lthZmlvFhZ1G31SouDphI9tYO3+0Fv9vMYvTkbd+5gcVRlhIrf7ozS2079pusVOI
TMEQyvji4irwLKAjolXpbmD9qKQJ1N/XSWl58v3+a7+nQfAnNkKXRl318qt4sLN0oZphJ4ArpUY3
YY/UU7XP47B8ZNZma11rlZG51EiPhbE1AFuLz2MUdVNFYqi7vfhVrqHxN56M/j6rs6ck8B0dCsR4
1D+G+jHS7VQzTmZz7t7UGPaPfbZF7bmyyejn/b8bF6G9ZX2tVfMpyiAZcj2ePmn+LFTezqierHEL
fr/iLheGFr7fVq1ZAFzAXXTfpqMIievf39s4ChWPeUCfdHBR9YxpTIuTN39HebCLiJp07Wre821n
WQldOAkPRYo64GCW7QsYKxvTK1odDocjjWE7DJ7hkt2IxCt9Z422M8m1SCNBvyIw64om0Eae8G6Z
RONDr3lvAkw2u64EXmQkmQinsRXAh6pqxVnqTPMYTzHkr6CA4sPfr5daCAAJIuiM9Ls8HApwyTHv
EsOVrDdDQz1TP5T/pTUDwoPZHogbZmqO5SUY9kNfGo1BJfkMk4ki33v1BpBvzc/fm1iuo/WLWMox
YSkUjgLpe1t8aRNg+9IGhnjL0PwyfJc0BFIwMAdQGq5SfY0Dczd1b37rdu1W43HLzvJ6EzxdNNsW
O/V56rWX1B+fijD81Ykbedaax7/fuUUY1jIz6SovN/B4pvQGuw5MaPt//wc3+9cDlolw2PeJJ+WF
4UYizU3UqrrwLvV2t43MW3LZS6CkR8uRvJ7OBO58+WmMtvH0ZLSotiFyticiyY4ej8q+yifLCQG0
B6EfnAKz2SrzXW/hPOgPFBLqFzLSZdlrUpqktfJMcZHYc4Log0GnE/XCv18dU3nQY5J7w9u2CH9K
NCiGp1aKa/bfDRBZPQX28CH2zk2/7/It5Nx1gYMXEHcXY8hw9pNeXe6lWFdlZ8iD4tISZI4sCvdy
m9R7NTR2BWzYU9NtlICv/R2DxFv+m5+IS+FAaxgqujCS4vbDPmrdCqx9ltz51pas5vU9NduhR0If
nJLUkhRZ8WFYzGl3uRWQG4d3oGkrvrSFnV5fzb9WFoeqCHsNNL2sQOnR2Vp9nKvngw+ZzLgRjtZc
j+YmrWgYrKhtLq7dpE7LKIIdyFUF0Unz1g5zzfb0DSvry/nXyiKj8Yey1NKG5dATOvTxU6WgNiBV
dqlvZPVby1k4uRDwcM+ZHHfxPrvNnoPyk2l8u32Q1jxAn1nHqQBw4y3zwWmcQq1ROEjoQ6v3URp2
H2a6jo3m0Fow4jnOlDlvZVKExYfJrbZP5KlR3dZ6Mf0PGgOIzxacJoXcvfiCUtqhPAwbKfvaoYXO
bH57EIvEJVhFKYs26pAWcCFd3JvVL9inphQO0W7coWp5uL2Naz7x3tgiQpjeUCdRIeAT8mMRflWL
c4B8ubbhEGtLgrB/fkbClkNp7jIOCV3TTGjOqa7cR5+0YT9ZSKg9SHpwaugl3F7Rmq0/VXhUZRgQ
Wn4yJSnDlhikMkoWdt/0PLV95WfadPuo2Ni7FRfE9QALkGeKMMbPx+BdEiGr/qiaQ6S7vjdV5z5B
OyRK4urv1zNHOaZGgC4R6hantmI+rGr9mLQra0F6dZrbSZWT67BACl70jxb6X25v4IpLgH6GpWVu
CVPyX3wsbVJjHeir4RacPuhaUs0xSu0+od/uaKN4+g/WQLL94XilmLdwwCbu4fessTY2GhxKnU+7
coeSwdA6gzyZ/+jgIrZEOuYVLFKMmU8SNSVYkzhoi7jetqEyqhO3lFAywaw4U2oL2TnKzKfciz5U
/lazdyUeykQRcL7MaUHWuFhjiRK7ldaa4npSv9Pz72kwONOwhVZe/W7vrCy+W6Y0U1nmxA15Oimd
ZGetz+h4B/vHxj2ytZzF9kXiEGsRYziupE7tIZXy73qf0O3yyi15spVHOAAPPhV8AsR4SVzunNIH
eRv5Kty6w1GdXGEMP5Z+d59RK0maJ0tx5DG3yzg7VWYHAecHBb1G30GwakoTRytLZePRN6/tynWY
WWGsb6ZAXc4eZnJaiV7hKQAwHxvL+z0mshM+Bfpx8tyipugd9/5/OCFgBOaOEawukJxdhhk4JBgw
SgvqcIpsG2J26OKXdPwVwGhy+yiufFcKODBPzTSaFFvmePcuniECa4iNQClnFJ5MwaVt0Okbr/8V
H70wMf+EdyaiaSyiWml4/U9TeDQz/Uz1r9t5EXwCRJt8Y0UrEXqGr86AHVjGucUvzfldD0mK6XHv
5KF/b1Fjt5XM2yLDWds3WaJ2b8D5QjxZnAcT4Zew6WLN9ZuIbD6i8wxHxCax/srFRr+DrHqGIMwy
M5eLqXWS+LHLKHSr+4gh+iSD1EPI6ei9iUN1vO0LK34+Y/eZiQYbRGdrsXMpaNlETSgze1Z3ZHLI
6btdU/2TjW91EhxEhNbjT//B4h8e+FnLAmbBy+UVVu93ao7F0ZfflCCI79pUeaurxnAYkeAOSsLg
3I2CwDwoRLK3ja/5JdQlFPnZYERmFsZLkhdPFBrOGKqvqfxtaAP7f0j70t5Ida7bX4QEZv4KNSed
pEh3eviC0hM2NvNg4Ne/i9x736fKhQr1c3V0Bqmls8vG3t7D2muJuAm5f75vaPEjYvAHsltIyzCa
fb1KB5NfjjWhkqe1Ytvqf1rz3a2jtpM7KVc2dAGX4OAeo3yPIwN4pqNcttZzU2FwlNq8ftylsvqS
OA301P4UeRaidhU22rBvkvgFTfeVe7e0nWino9cLMXLM1SoTix1AlEnhT6AjcnIoZkPQkcg4tFv/
2TPY3/s7eivECtmlS2PKt2shLImhe3AfOSC7ZBBCcXR9m9mifHR7w/9lAMF5YCZzXnzen/psKj9p
Tcd/jBBX21HDm7ogRuiahA0na0i2xX1AP5agSQxcqXqmUyoNOXgCgixV8Wtsf5CkA11A9iOLV1uy
8yqVhwk1C8ChwL8MRUV1di2Nq+r/eNZihLrBtNGMTZy7h7YFIaQR0LwKwC38px2yHTHe73+BJf8H
76cD8u4Axa9qwrTe1IwA3rhnr3hKKLjAyem/SfdMsAoBp4d+JUrgSiAgbNGioor6Vpw9FEAkdmvD
2Yu3BV4HY3JQBgJ8YP6WF0/TaOSZN/QQz9G1ZA/A8VH4EC7xtJCDAb5KwnrQj6yWYQrKy/v7t3RK
MACGmBv8aPh0imNHUQ0Z5nxbiniLoYuN0bhBa53Az7Di5WanrZ6RC0MfW3CxRF/0Gu9B23Z2KKgS
+tCwHzUDlRMNdHgQTvbNlWrQ0sEAKAJoLXCBz/jS6y3tzHr0jNJ3zmVpB7pfYAw2Dnj9XxTuwBv2
v2bU8W+jnUyZTjBDa9d7zhpDHgY5/AJd0cqjuBROgEAbg4AI5wGAUDyNBtqYClVC99y6SZC1aShr
sfv3s4DBUwDQkSqDxoZcb9k4mZionRLcJQ0AStmEwMtkBOQVufbvPhrHDd0LzKnh46iotbEcqIZw
zzm7+ptEYDTVD7ERTPmaHtDCi3dlRzkEcTtMXZZiRaI+ul7kgbqpc7ONS86j262UaxYO3H9sYaZI
eXd82UEEaD5wemsGZDhoHmTBrcM/fyLQeczgNCR0GLNQFjSNtPdBe/HhKEAtZOagU6dTHRo10NI1
cdeojRdOHfBMBo4b+p8YglBCMb81vNgjyJCr9ldhOMCBvt5f0OKuXRhQFpQm06THFgww4zsXT41J
8Ugd79tY8HFYBJr8qCuAZlat6nMQYDflmLtnuz0a9t9yeoS4QsP9FQ83/1TFw12ZUZy41ZuGVndY
inBYvLXrgu/9DMXbvDBY2DTje1d09rFyCv+VinLF3S00BIGlwQAiCoZY5Y0cvel3NJ7ywTvbaROS
fjzkfWBNX5AaBJ5ZHyh9Jdl7Z0c9CE/vb+8CZvjatOKaSKVVE3Nh2oRNw2xPdT3tDco3mA+Tv3JL
hEk8bBPTOuQ+tHpisVLhW147NL/QGQQRDfhUrh2X5KlOqp57ALQXu25ITqOgJ2Sr2xatUSt+IA59
SOdZq9QrooJ/u7/+pTuCRwaxD2qm82jztfVKWByyiKN3Jj00g4UgPGS6vhZkLbyf6Nn4s0YMOL8B
vL22gjEBUWQVMMczEcFQf08LsZNgzEhB9sR2svt7f1FLkS0qwGBURGyFQQE147NTh2tDrAPjDCDs
8Mq9TVFAR/AA8PsBFKub1qk3k/dZ64cvZRXU0ETr/bUK+JL7Bq4D+B8kZT6e8us1cxuasMmIIqcm
na30+0OC6LpLtqXjHJO1AeolLwFAJRIwWESjWfFEblc5vJHoqIuhhNZ7jo6OaEz7mJHS2REvW3ub
ljwf8j1APFAFnAcrrxc3jlqiQQMYeYoPrINul2aAqijU51Ky0q5YXBkkYpENzagHW3mZvF5AFLbH
ysa+PbSNC0C4LIygSh4pc1YeqAWkPI7nhTHlLtotgE0NQs3zYDA7DeQonENpFx4PABwpNpM+9eA/
sZqNmbBiawzZ1iZpEZgtxGrjQg/yCRhWaYJnQcau8eI1ZbUdRGWeEObnB21MU8j6NStR8NIVnrcG
vSEdFGIq0xxFy0uvMwdoimL8opvkiN1acdDLJhDx+CD3mIdvrj83p1U+olvqnJlw/pRG9WPUxzVq
j6X7MveRgbWe+TLVaSKS8GZoWxt7b8sQ7fI92v8PgxeHiVHvW0JX+v5L5wpVwTl7QAsCesfXSwIf
VsYKMMGcp0wan2xToN0x+nJvETr+FMPQn+/7pEV74Hib9aDxxvmKO/C7sXF6H1EjNZ3AHqcda4qg
KT41fr67b2npY+G+YLQPC0OspRziTAPfEyCwiE97l+2As+lDx6nWaMkX14No25wR45gPVzxA2dhj
4ZRz7JPLPSfFse1JOJVIj4S/EgItLujClBLHeTZjxuCgkQOW0X7DQJsTeJmzxpOy5NIQJSIhsoGW
s9Ucj8wN64QyQGhi0AtpDjRBqDv1O8+P13KVNVPKFwIapEdfao62C2cvM8cLOgZNGTFMKwHqUm6O
4X1MRKILAL4AlVI9LtuBO1aKrCh/Sfu/mgvAstiLYcdcHkCxdeuzl2QNiLJ4NFABRccScSsEoZWr
ZfhV6qcwapfFKevmYaPixaLWg+000X9x1vHMzyS7syaOcjRoFcuxF4Aj6ZZ4MimaKnqx8igsrQZp
K6JSYNUw8ak8ra1InNrPBvfcV+1R+vUujZO3kuqPEKb7eX81Sy7wwpSjbJyQHq8mD6a41Zxs5w8z
v5Ku2vmYPkmzFVtLywK9FjinkfhhiHX+84uSBiZ2jdLI4CVIlz0ydiIJ5tOGKtSACLm/qoXri1L4
PFeC8A/gE+W09y66lKMJ+PpQ55HdMf2RjuO/Dwchd0BxH6Q5iKMBXbxeDtC05mjW1D8PDdvnk4/H
Gvyv4agV4cC7P5kZi5VzsbQsDAHgYJgoHlrqe5UDOlR1Q+GfbUf8qVjGwmzQ/PD+3i14Cowz4klE
9wrP4kege/GVMgNvosc6/2wAJx/oKUmCxmGfS8ve3ze0cPQAj/XB/QLIM/gOlaMX+7SaqFn7s6Zy
k5/8Wts5MCYKCAybX+/bWlyUj9rzTPCOfypHDwFlOfr16J+TLgLIJTc+8W4lYFk43XP4/78m5uVe
7BtPKcNYf499860QVd8ddIpBJJFvmFzjq1vaOYTyc/SNch0CxGtTZGBZJSuspnd/9ql5Kr7Uog6m
8h0hzspNWloV+tToL4GgHjVP5SNJKHuDgFX3zy57rJsHUj0OXx399/2vM98UpRIA3jOwxMMFAD6h
FtIwrKk1HgYYzlL+aNibYX3J/I1soDSSPBOLg41o5VstbuCFQSUy6m1pewmZfMAmoNnpiK1ufOPT
C0aG+qpZubRLRw90YYj7gLO7JZoqet0Y7dj2z451buTnvniR1dpc/NJXQvQ1n2wdyHNVxn5yQKub
gUPu3BMZgmvILqAqav0l5P3+h1paC8aqZ6Snj8xPJXbLmWhaozH8c0xbvgHiqgSFpp59ykm+v29p
cUUYT0c0CXIWzEReH/GkRel5smKcO/NNt4ygYFHmI5BdOQgL89MAg6MRglIXQc/5xttlLeRxdT0G
P7Gd7rD05ugZbRPWFkjr2ormj4ZIv4JMr96iyDCF0pXaKS/cfN9lhvacjka/sSY67TNq6luz50AX
mCDiIdD3DFrbcLb392WOLtSrMjc9MZaJSVhbBfxUljsOLYYpzphH+RTXyUuuPebxq+j7vY2a/eh/
v29vKZz76LL+X4MqwYOuYSGGHcdnapPffmy4wcxPWSOlRH82YNxATBeD04MHtbWWMC0dN2Ab5nYE
6kU3x82bBB+56flnJt/B5hRo7U+vXEsCl04aeApnDDOiRzT/rk+aK4VnsjaNz9noipncn+8Nbn5v
odMboORerjjUBdcDhtGZtRLMwmDtmn/OxTNhSFBHtBRX1bYjwv5WHTRQWeRQcA2lK2dlwa0iTJ17
mTgnYHxUfLdfTgCclUI7Y+B9YxXpnmZjaPSPY49ZkTS0OHQ5i7UHY+GbIWLFEtGbw5C76iKqWgNx
/2hp51SSfQ9McZyTnc9XlnZrZUaIoNKFF+lDgPN6FxOjsoehxEcjfgPtGSsw/T4g1koh6Dbeurai
hJGlFRs+utHx2cllGFvFhq4NJd8evtkCmkhgYcetVkPiWJ/RKDKPIR6HSe5vIAHdaO2nrH+5f4uX
t+s/ZuZDeXHoOqlnsckKnPFcqx+Yb00nI84PRY7R5vuWbo83KspotyD9A+84Tvi1pYw1eOx64s+Y
+Sz2Ql3fuejXp00acHPlZV2oY7ugrIQtTNJg/kBl7qrNoc2MssT3aXdZ96yPfWhbj6PMQk3sHP4i
yOdEajvhFyv1r4VnY7Y8s1h+0FyoKEGEkmVT2vhuRfPTSL/UZpC7U1Bmu9LZEzOa6K6pgN9g3nP8
ktc7XdtqLgaun3XKv1mx97nO1sYHbi87fhE2QweNMbZfHa2lcW+bDCVDoOx/5P0QMCfsixNc9vCF
dDRMVr7zwtVA8+ZDVA8AXtzB6++MWkXdIpqLz4mAK6l7EPCCsWNNN3Xh3M4hIThEMMkCAu/5zy/O
rdT0ZJKywTZDDTnmW4QfEEV+u39kF3YOuGB4ZMQRNoAR81IvjBQu41LT4Canatj5TSj6NwrYFN6b
ctyM46/M/X3f4MKbCsEllMtcdKDAUKWWSAxTWm3e1toZeepQbyvNmJVggV2GpPXUDj8hbZ+SAADc
7LOGOncXVsBTQZ6paf1/b1jOBxhcbXMlH4pGyuLtpq+gOG1rZyOz0YSrqvcBWuorKeXC5DCszK4a
uQr6IzdZxNgP/liYWLAnAkKyo+XmG8ypBubohX67E/m2aT95Jn8GhnTXaQDQy+39TV86SmCUBNQV
wHuwJSoLLeuR27Hvamet/NZ4L+aYgxrxn4NWpJcYDHFQAYX+ipqXTbIz5GRkSZQm4A53Nrz85E9p
2PGVoGxpLZd2FCfrQkO2aR2RRDQFImSsTtU8fVCuuNcFV361GuXRYFPVJLbDsZp0QnHyNLM22E6Q
Q4qvX9u5xRPizgzYcOOoqqlToNWASQoodSfRVHwX5lZYm9TwDlDoe7GtIy3FJq1fbFEFwxmEC8du
qNaAKQsvsQ3WUQSbqHlAm0NxaFKzSRFPVhLN6btmglXNfHIF3a8O3Cy5G0hzAX4FkPQcwly7Gz/L
PZeymkbty8hODfsz1A9tCf235B1UBLHO1rq9c5h3nTKAXfc/BtUwMJ/s2qr1lka540B690+lpdt8
XmAMqVr9sTAgvcSiUqTNSqh7m6vAMIo7kLRB5ov4+nqlc73e7SYY5nW5456N9/CrRPthtFAL/uRB
O+j+FV/6hJf2lJyxaDM4SLehkd8ZQTOeJx4HkJQdV8GaSzcDbx9SU7hv/IeysMom5tDkkkaEH+zx
a9k8UOeX9Iqgdh+BIUDMUySfSDOPUxnTjyF/bTSQcvV7Vq04nCVHcPlDlBW7jOoAqRIa1f2DSH40
5I0OK8dn2QTUsmZ5LpeQ+c8vXkfhp8NEiUmjEuekjUmo8yJo+7WK7dJZQV0Y9BXIUzBgoqxk6IiZ
+g44eFq6MYofQ1m9GdkhjVq3fefe538/KJfGlLsORaiay9ajiNM8xBPWAzdeMPxNmjXG1aUTeWlI
eXSqzEDHunFpxBjflOMfA3x3VmMgr1xjcVf3D9hvvDsz3BL5sI/Pdf2Z3Ba32YxBZ17lWz/Vd42x
KasdcCgbOm39eOVpuIm8VXPK29AZVgqAO5dnC54aRW+Sbwz6c3J/JU5EHGPjjb9HtrPZSgdVvXjo
NWNuHvHgx5QAFHuvV0lKm9l2bOrnqa52QrPSwPJkVA9aFhYNP7ZM/3v/pCwZRFiNFHruWAChfW0w
M+q6d3hmAArlB1UO0kn9zW15ENss7Fmy4sCWrCGqRg1iJoDFC39tjcjCBR9BaZwHzvLQbtyfca7v
4tr71vUjxFestehPfYtcXOt5hATk4UjWUb6+Ngj9r6IpgWk9TzoPwSP+mJvTm64VJ0zphpBheTGr
eNtWaxpA82e6fJEUs2rTaWRu4owcZlHN/OtTHvp683b/w62ZUFx0imlT5BM0PktOTplod2g1bO+b
UD3j3DYDshCFQVwjTOEpX6suE1p2LksiP8l2k+uDP9c4sPrrfSu3n+jaynxmLvwvqOVZHwvElPoA
ZndoBuamH2bGqxD8SJF8tv4ntABe7xtdW9rsbS6MCpbFpG9h1OwwTZIAQVSAwtxYuc3zBl0fAyxt
ZuoEfAiQCFepT43cmsrBhhUrbwKzBtdxI0PZnUS61s5fXA+Y68HlhxIfELvX65F23g1NmSeRDarC
3Mesc7VZfSlv0jocCFRx5n4tLhRKloqVSit1zxrMJJKDCwRjogWNi4Ec8dLsck4/5oC44YgN5ijP
97/X7WmHZRwvBJQoSID76np9oFG1mrzzsZOUZAg7oBgxpJa7u29lYReRKCKeQxSAiUy1tOfkVgKq
4xjxFcmPmCsMWiM5cmeFwGvhVFxZUa5VolHCKZqDkeF5ENH9Ujon2pY7rVoZb7tJOebPhcooUg5k
/8j85+VeHPLBLFPTyhBymPE777KdB24ROz+Xw9+qfsqaH51uBKN9lAMQsP2+yf51WPjDPsp/wOZg
UzFRcG0fuEVAm5Kc4f0yNtRmm3z4Mr4CDLkWFy99txlsOcMgwfOg0m+TJPManyLGT+Npn/fuJ73X
Dq71cv90LH03DGR4qPyiRY0K1PVyBqBBPEEHFhk2w7SzC0rh50YHoq1cKb4tGvJ0pBWYsMPgkuKc
INdSu503ssj29o1wjoO+pXoZukO8UrZYulUQOEUhExQgM1ePsqKkSnje6yyKTfojTjIeGDrIE+9v
200oNVOw2x/dDeweTqHyUmFwL9fyvORR1n3JxjOI0jaT0R6FtfN4sfPqJJxAPonkYg1//VHyuPa/
M7IOf0GB9+NGX6+PdKPuJaaZRrOIuw3WuMnb6w6mzp4HbTpULtu7ZdixB8ttdnpbbWrxrU6ttfXf
fk7g8+e8Gw24j5Nz/StyS5Za6iYiSjIASI9+ceRxNHTdI+v5ATScPA/Beerycu/RvZ8Pzz49FOC3
hVNY+d6392SW5QHBInQ0cIpV/tXaYpgJ78csGsUvs/zt99tKrjgdNcLDx8ZU+QwYAbQHok6Kz6FU
2AWpiyyKbTvQqocyMCBxZ39KUW28f66WFgPKK3TtITGPHqqS44xp3GadrLJIdqDliw9OATI0a42y
buHjzStBqIpGLQBfysNTT20NomQjiyjkoy0UaYn4qcfVSzb+vr+chccVxL/YsDnrRoKoFhNcVurJ
GJMsAgN+yKBy031rc4zv8lPRNaExpqFjIUCK17AWN3yS8ye7NKxkplPieKOWwrBTRlRWQV98Ydap
HKy9yMqQ99qmxL94CJ5lE667G/8iLHOafetH97dATfE+fgiKxTPlErAfpvJFQXUAYNvkZFHVd0GS
JkEiPxfy6ODyWi5o9bKVE7Ro7yO2Ba4TkC1l4S4VnouEH9fBGL9YZWvVgSjzOsyqwTlK00gxrJiL
XVpY/eH+SpduCRIuf2a2wCOtQuxE0WsD5rNBRmN1J0cgynU3nr5hnvV10IYVY0tuEAwTPp6SuZwD
DoNrB1QJu65qaA7hpmR47tFxfrbSkm26Mt6kmizDrGXtzs4syHX5VNsXnise40rWR6PI6CFpR77x
hlysQBOWth8dppmsGI8qFH6uf5bElEY+VmUe1X7+aMX2l8wRR1PEx7GMn6r8uU61ta7q4ll3MRCC
oWqkNmirXdu0jYYOHXPyyDWehm9U7nsT3neo9uheVcm+r2hQ9C+OeyJGE8z9cf4mTuUaz838rirv
EnoRAGTPCh7AOSgHvQBRupfEeRHVCUD+k1l5W6NPx//C20M1xpnFpiC7+DGlcxH+mTZkxCcdViie
WEZ+QxfHWvmEH0dHWQlKFrNs6ozXA1Lrej8b2RKJwkIeTbofoJ5tad8gryJ/WXtvhLhDubHiA6F6
AKnd2jkJ8Q5eDPkQg9Is+zsW3/InTHpOw1a2e4mMwia7Tg/+tWEPt4INgKgIQHgYBrKUa95qXZoP
BgZ9nHTcj23zu7TAM0XrtQrfzdjTh6EPzjb8F1hClAM9ZXZn5FafI6m0oC9cehuW6iFQgNvOPuk/
S/ZWogFX2iGPN9pqf3ThpUK7DYM54AOZrc9/fvG5oYU9yZyiIquDo8B7muSTZpw4e7/vuRZeXYCe
Ec37qMbNIkjXVpjj8xGQIFzaWEMgz4O24puUrkX0H+U85WChSDonmZg9xYyTEjTquR9rGsVFTaZD
U9JAS557VJ0bH2zlfCvTT3W5TyeJDK0IfS/K2a5J3kF9AR3wLGDeKf3C2HMy7NohNMouEP6wz71H
qD+eNLkSri/cZkT+qEti4hzhlconxVrpcjjdPBIFeAxsD1McXcmHlTBy6fMCCIKJeijpYsRi/hUX
n7f0h2noHSuPKvmeQFiegaWvmMDf+ff+B74txwDSMlM7AZcNohd1dF+HYpfHW1FElfvqAyLGmr+Q
1QpHoFD8n1KcZeysPMMLj+GVRcUnp0MrUoqie+SBQ6TKN1Wab0r+l1TZptfWJN0WLyl4CQBWBI4Q
CCXlABvUzMzJkkU0jmFaSHyqt8J98ZsGeldtmDDnjXfHureQk1vniq3k/kvJEN77mZcA3h9YUNVH
CMBtUGZApFWUASjyA53RT7HX7ypXe5Hl+CMvoHDU9Z+zoQniqZlWHoWlw4pbhforOoAIQBSHTUcW
93QUZZTrsbZr2ir/OjaavpIqL1iZWcjAeItkA0+dcnt9h4pUVLyMhqpxt9KbhmOW1sZKYLNwVJH1
I7RB5uohhFP2stGcynd7q4w665tInliu7WPdOBjMgOKoG7oSveP+HxFT8K1A4gDSBLwwnjxHuYZ1
VTh1ZxRVlPHWA/FyYYZ9b61RTS1cCRjA6cDQPYpRH0IaF5ddTDRPNK2pIsxaf9bFliX9wU1kyJw/
WbXivhY8+pUt5d0ordSrCmS/kT2i8TVZD7QZT7YvV07+7cfCoddREgL0HggeFTdlQ2iQNVVeR7q1
67rBPFiksnb1kJ7StHwirP7RtjrZuR5dGza5jTNhGURncyAEJKwKWhC4CCNkG+pozE5FigTGf0Kl
Q0v5xvQjPV6bfl5YKP5vwK4g00aPQx3iqtG+MnyRt5EhqwfgX5695gdnDyxFrcPxfhRsa66GHrf3
zf8Qn0JIi1wOgxPXj4OsJancJm2xnNLejTKdRamBz7r/NNw+QT5m+mbVHYzbAWGinJTeqXNhCKeL
aveX72sBBjRCwd9yspbaL20hoN7g4Z9J8fCoXi/Hl7xibml3UWoaG51BygPl5VPfiPAEhbG/vIQs
nNXs769uoVwKRmnoeAGJi/wbf19bLWTuNJy3bWRn5nPR+kAsmUe/TwL0BSpqP06MBZyn3zpON07M
Nn36lIpmxXMulAHmXzFLBs9dQCQH178imwRL465oI9DVbpxhi5cs6MS2Gb9b5pOh6UFR9GEFNO3K
6m/dwLXd+ZtcuByoJFZSQmYo6v5Kb+NZAdeiEgP608Z+om/udqTbAY0LM/Dz0F3LIxaexSvrKqd8
lkw2XkVY15n+Xve/pdwniRUMRrOFmx2bA4gzMO++sfAq3l/4raudGxkQAAJEFfmgyoo0ACzjpn0N
y/lv2z4SeeQlml1dMDXN9r6pj/radVB7bUvJREA3xTlCdJywmX9hX8bPrfWWS0xGgpkYdH1jpQXl
z++mfM6bBAWBx8z/hf5ULbfDyjFbW7WSgVojWr5N0rcRof0RYl0Q0NkL+z0j3uNosRVjC8H8vG7U
YuGbsJ9qlghmXBeERlkblY4gvz1T6ieUW/wxmAq9/ttNnaxDNsbttOWYF+0CL05148jrOi92Vi+7
7RSnWflSteiRJJlt/WzytBQBG4T7WmQ5KTHryaW9nRzCzlZak2YD3lCu7Q1dlNmeFnanH4fGSc0H
T8vpMzNlvkbjueg+UMlAKQ301qhpKE6LAawLMc6pjdpvkKKzguRMthl/GIZfk35Iqy5wj3W14cZK
QLfglFH9JAAMAB4MvK56pkqZ8o6OuLesE2HpxHHQkTw7DG7cf3WzOIlWDrEOR3BziC8MqkeH50Xt
gzggSocqyFh1IEBIuOTI3WLTomaWDW+ZNYXa2lzBwhuH+jlwv/gn6oMqHQOuifBKg7QRy4gZ8oTL
wO6nNXmlJTcI0Cr8L/gtkf8oj4Bmt3Wru6KLquyhZd9j8of8s4APYIBI0/9jQ3Hxbpy4egJ+98ix
v+l9VIlTX2/ltqgeJSYrmwdAFJovTtA9kOZTXb0nTOxXvuF8FtVvePkLFGefEzklneQdotgTTbpP
dQOBu/oP5RiB27YPntk+1LL73PI1TqSlj4gKBY7rPEcI5oPrV6akDfG1uuoibfL01yK1iwDg3PjL
/fUtWkHKjTryrGbsK8vD1HkCiea6i2y70I+C1NXRxuDYCnCMzCdd3UVMdWIgGww7UE5WFkPNvu1K
RrpIMkxV2WzgYEwbuh+WdOhmKtPusay16RlDKW5ITSN/MJ0YhQvDg6Adc6EmOyXtBkm4/oTxuRQt
xcw7iiGHii2d5K7RMGplkbh6q7gvngp96g4yYWuw+tuAA1jeGZKKYjRatTeEoSNidathXh9lWkl/
m5WgYS5r46WQifE4NVA2Bq2UwPglCGUx415O7ckAk9qv+5/s5t7hVyAvQB0RxH1g1FNiy850+2ZM
hYwsbh5ZBslWmhzbdo2Q4OZkzGZwLlBUMiGmpPYiNToC00I6iatni2+J1zpDWBYScOb7y7nxyh92
UA8FR+BcTVGcpKnlPJFjLaMK7LYbYWZ/8x5sOJYYQaXPis19a4ubB96Y/2dtXvVF7EZSz84TBBCR
4+dx6DtC204CvJo1Mvvdf2MKXYt5Xg01ZeWVy3lVD3HVyAgV7KAi8Ulk/cZl00obcfk7/ceM8qpV
QGGkJqgpIurZnzG9GJ9I79OVlHRx2zCACRI9MvtkxU0wvZMloz22La33uTFsnao+Sc/Y3t+yxbPw
HzMqaqbzLe71GIKKWvKn7U/SH8M+fa3IsGJnZTmm8mlcPpW2ZuPTeJh5c1F+T5sucNo1RbLZq115
PRQ+cIdQPwPcAgM5ygtZ+pwwHg8y0tOKfi/cGGxetI77QOqQtLQAp93EjIwb6B+swQcXVghGCjSL
MAoMPInqcEUJ3lg3E0PUaU3oCSRGTr2F7HFw/4MtrRDkYfAU+jwXrsKAqMGwa0YxoPqyLa2INGPA
xGCENcXSOg+I2uxfwflAykOnGn4CmD30YtUWHSkb0PSQaQBGwMyCqu6KwNXTP4wWgLEP7Xi4v8KF
I3llTnm5vNo0+9SRQySl3Pnu1AQtJlGDMs6GjR17Kw/lwmUGlwgODHABmGO7wbO0pM5Nqg9RLrKD
pfd7dGP+FWk379+FCeUqWx2RoGQhQ+SIr1YjN432iVvvcbzG4b14Av9j5+MxvfC0ed0BwErMIeLi
KziatwaH8po//rtjgn9FZAHRCCABVKZwv0s9t2ldHEBwXZvtb6P5Ek8rcfzSSi5tKDtWdnSQeaEN
0dCMIa142NUoZcZv9w/a7AxUZwGuyA/cC6reqrPItRIo2JqOEZI7/ZW2IMxGSJYeqtLItlrNyJMT
j3KlRrt0fzGZi7opelSAhM1Lv/hIld92HUa1BjQ+LUdu0EnKcGdpNY67iVn1L9tl1teiGMqdpFrc
HO8veSmgApgA6C1giKHoYM+X79K8Nk1apmFnJQqb3nTQzEdboG7TH/t+CiRJo84++DK8b3Zpp9HP
QLX9oxiu1o0cG3QCqUzHyOoiS4OKMwZtux/SOUn6+b6lJeeBeruDSYZZH1YdmGAcbQ3q0yFyfcSK
Xlzv4oI7gVtkemjG1lr7dulruvO8ko8wdS7MXW+nm/FR5po5RmNiNpHfyIEFdlo7/c6n4wTZr9oz
h2BMRrBKx06RrHVMljYWLw5IO4CPx1dVnlVLTNzIezJFU1k/yoptvMw/YC73j9CG7/Cjay7mxh4S
ecsGoy9YfdBfULe31y1M0gABE1FoEo7QCwSzVVj3PzX6K8/f//FTzrZQaoQeAVoNCIqv99YwJ4CN
NA+ZKJO7HDgHOkAMpE+OhKwcz9tbAVPonECWALKcQH0ol7Lgsncbs+4jx+m2jvyE47q34mHXxb+F
WwZJhyIOZZ87Z41aeF7DlQuyUIufawYAmqCefIOryvDacYkpClEm4cB+evSEqaJQ4A3/3sf2vvvn
eA/DYHgiMJAG9AUIMJTYX4Coaypypke18ViC2Dqm5ZkM6a4Qa1PvNzfxwxKoyMGWAekpdWkepuxq
XqQ6eBa+gl+tGvdpQoJyNSBa2ELwxwJWTpCxo3upXIHEYMMAJVodc27uU0narZOlKMQFlVsHLfgX
yyH9WWQrUcPS4i6NKimAkQAxjIlJPUoaYM3pUU9+4/6P5s9/vgIYikQHbCarQBqvhEJp3tIOTEN6
RH/reheQ9M0hVTiaK6/CjReDAwMKB8pdEAFFAK08CiUYh6XBGyMqKf1ORitoi01mGU8W7R85CTu6
xqNyW1JHBx9jPRC/Qy6KOEJZWNIbiW4OlhXhNu6mdgzNwt57wg9zIoJUI+CBHEK9K18rHVVK9uv+
tt4irUDlPWtAYldnekY1uYL+o1bYzuRFbdPtW/qUg/04rwHfyLaF/uqzv+XwPZ3O+b4yDynjW8f5
ob14/6qGgucCjT8P/g0jOfgtyl30xxwSK8KJI6HVIJJ2cu1Bog6BvTDWynq3fnuejcZ+YzoaEc9H
Efzi2WfeODfHCH3NdLB1PPraMxpwY1KGMf+ysrfzr752adhVnCQcWDzAN0m4xAhB5o4dezUbYZ+S
pPomJTOe+AgmEjvXsq++IMZm1E0RNkKfjpXhPDfQtjrxvEURSlvjk72JJYFaRTUAgArkhMAzKr7d
Lk206wz8nt57bvrPMpdb7pq7lVXfFJ5nbCwAk0DuAWkDEo7rx6okRozIu2evA7hju+mzm71CZR1U
bltO/hZlvSWkD6DNed/sTfIyW4Uy18dYCF4v5QTpJHELIrA2XiVbe7TC1s43/38mFN9g2RovtK5l
r2CWCWLzN6Nr6sA3Z/MDVoxHHhEimtKqUBSDiq3DCSyk8NwzIGpDXZCzVq0XQZjgR0aSlfrNjfNW
DConQggK/FiCXYPid5D5ySklP2vnm1P2K4aWjh7edWDEUGfD8658nobV/0Pad/XIzQPL/iICyuFV
YfJGzdpevwhery2REiUqh19/S8a9xzManRE+XxgwDBiYFlOz2V1dlSaK3tOAomPTa42QOCkiDLez
pP+Mp/wzpr+mpp1yccABF1YIz2FqSIOBWNCQCB1EpyvJh1u/PZlBqIm09eSy5pe6waOkH5UQh0n6
FeXy1ojrl4qrDxTl11Ts1R8d+AHA5vGYmGu10Nsa1sz27M5NQ7VUQL5FA810x9Sllic2cuOW4UdB
HgoIfiX7qHV6HaX/lTOwsGFAsoeOpwnIg/LZbB2jUqeG3OJwSyb6I4rh1dZ620kz+QUdemvowoVN
A3QGcKtwIoDuzY0Bp0eSjmIlSzWNXLwuXomeZtvWUldGtXDukFyfkAxIZU69KNdbJuusFB+CtZSf
9CYoNB/iRrT0+bhiZ3FAAAygTQF1K8zftZ1UN2M1o4QGiOB2xH6DcAKz5JWsxE0UiGAWlPqIyYD9
AIxmtv+bqCnjpkxZAF35kZ0o1N+J/Mpk4MUTpxe1p641XyxbnKhb8DTBK2W2KSqmF2Ad5Cxom4P9
VaQvQBKjb1grfEXfks/7XnjN2Gx4WTmQmqFlLmCx7YsQcXRkuWbvmSTgNprkLARpawr3S4cdc/p3
hDM/2eola1KGEUYhoIjauZCcHo30Kti61d5Pwl9Rtynx6tXX+nRucZB/VvOv5dmlkxqpKvUDVlP+
CVHDfQvwNnkroiFg9antI7hS07Xa2LXZY1O1K9HwNJdXAczM+HRuLlyplraFxEvMNXjUMj8V7ejT
HI3991f09s05mZlyxejYQ1FpHjGUXECInmUsAMmhZjiKuU3zPVWgR+6XUKAej92K817cQxcGZ8sp
4lrnCYHBMnyYUIF60CHUl/GoBpdGfmaMbu4PccltAmwGkDQIV9E3NDNI5DYHSwD2Tyce+24jZ7/T
72W+YmT6kZvVujAy2yqFGrEhyisWhIXCN81ofMRKKQOxAQDA/eEsXUBYsUkWCumCCct+vTEytIRU
BQ5FUKMgKpuHYRPu1VNTvenGIWI/i3I3nMsEuh295N43/adydTvKv6ZnozQrRc9UUbPA6p/C9Fdl
HNXarQp0A0XOIB0rxSuLn8a5+cEaV6u+RFrshD9TMThV8aLbXzVrw8SaCOby8v79ptk54RxMqhCD
gHtgJPT0IgEZN6pyHrG1gIxrDFKrUzC7RpCjAX+/mcMFVvGm1Dr4+bQFdv4j0tvnuqZwh+hWcoU4
9L9jJu87a9fLG5bsoLwqcmDvR7jnF1XdN2ns3V+eRY/xd2PMG8B1ZMN1I58+TS/RtTyU1Ks0lDjv
W7lFaE0eA/RIU75o4nefDviFYyJxQ+qoRnnO4L5kP4ZDus3bc66WzqBsCvst3bPyDUJYR/FpVceh
AUfHHnQn8vv971heib/fMfdc6LLoG0nDkQMjRz66+qbJoDj7kBoDTsUTNx4N5tWichTdg8CD0+fQ
5mojXzNPSfVCwl1DfqBdTntd+aybLMb19MzjGdaOQk0NTE/bxu9QLMyq3RDv0uIJQWKV5i9aU7ij
IQ6l2CX2T4W9Q+2Iyq9ITA0qOJkazYnDnRg2WeGlOgUy4yHiYBUvzaPaOak1+Jyupf8WndfFTM5i
iFQdALO2FBRcw2jcDJXVO1oRlm5tdmuyUjekiSg1TE5rKk/CfUH653r3pLxE3dCEC8nUyGE5dymP
9kD4qLYnpF0dj8i3nNVxY9TuaLVOyM9DNPXHatytENmYtcOjlZ20eAdeftPMhQCfohNRF4jaLLKt
xncNVDKUUS8n40atfyap5Yj2O1Jfm/t7ZdGVXxqeOZNOVUatqLGF4+iYZ4GaM0elT2YBQZennG6Q
1A4PnfCEeaJrfe1LYfel6dkpFl2hmmyEaSGRr1gKwqITFxCe/GYpa+3tS47pwtaf+b/wGIYobVbj
T1BCQUeTqNOv7eClS+DSwuwRoWkMXYsNVpArwy4dlD0HhfcIEnnJjFd6AZZ3C4g2wL08dQ7OewbH
0azLou1YUIHrOQVXidea4ij8UCmdpNmR8dtgrAlZ3fanTsfmwujsiBIDZYgKBelAabkzCEiz7krF
Lc8QaB0OeUQdvDGAmSryF5N8qfjKRl1yEJfWpwW+WMCsr1JTqfopurHybYTXmmf3Gjw7NIfWrpfp
/TyPMS5tzcKbGN3FWR5P93l+NEaXSw+yhFZEDq44h/SntqNuVD6hUUBaCaymHX/P8Mwzyb3Zj8kA
w7G569XfBZ5Qtts7SR1uqflpnu+f/aVr4nKYM5+TEFsvBSLvgGaPJVTXWNO5kfo9bIUbRyPiKu++
veXRAS+Ptzw871ytqe2JQtClDL+714s9sHOt5opuy2vPCtRyLUuyeOLx0kbqFe27yDldbxigkhte
hhYL0CttO2pHR2fU8aS4P6Y/PT43S3ZhZuY/FYq+Cp3i4mLpU6w68rgxi6emOeC4OFrvdPovLdyo
xDcyJx9iR4WoxJpA+m0SfzqZF98wc6S9sNNRZ/iGDiLGW/Uoy44ExWZXVF/LT/VZeEbymMpnSxwq
kqGksdah/4dT5X+fBBDJXM91FLeUpI2M20tC8voQvbWZo1tvDRrS+bYQGy3Z1clr0p2sl/wrGDRs
cqApyETAltAqbMtN6lTKMy3eO+uV8WH7/7VGgAtdf16WNk0R2vg8Lm1Ttmmbx7jeNvXHmGxA3VBa
mzF8Icmpltq9REaPja1jFWsI8MUkAoiR0LCJTTkxJ1x/RapA0EaKFBrYx4Qha6cMvkY/uXnK6u+s
bNDiKHul5evt+/3hL11MKgBZoGMGKBuXxrVdUQ8xL7IKCVGdobH6SeJvIFR1wTq04r2WTtylodlR
oOlYA1xUIH3dd46gnatbX+4PZcljXVqYbfSwLXSzrjCURIfSLWDPY3dK0qeOfRTZRm/XYKiL5sB0
AVk8PNrRwng9c1ymGtG7gQa1XLigQPDCJHV4NXihqTM3B+GIp7Jy5aJbWi40iEMtaCLhAZbh2qhM
edYZHZKRLA1doz1CCL2OXgx7xfkvxhAaUJVgvEExCNH1tR1UprR2UJGTMJJGQqhHeo8qNH8raXlS
wG30AqbiweFFYZ9UOa2ftURn+/vLOc3f3G1cfsI0FRd3ul1ZKuENY4Epe1pZO3Gzb7PByawj0f5h
bwJhgGqchnQ9yMmvTTVS3WdSgYdpZBXWgYtSd/A0Jis33OLD1ERYNiW0oCQzb6ExqzbHhYAg0ByC
Njp0xRdsSnX8XfzKAKnQXuQmcejnqG/YRyh5nb0Lhd89WR/353XpIF5+xeyY5IMM5GWFwDqKJGNr
5NDFzKR0DX+5mJsETgSlVAAbQFc8m9OxMdqwYgjJ0thXTeL2reLr5Ejy5xDPN91yC+sBSjb1Zy+t
BUp/6tLzrXNpe7Z16rHvzNKeMgD9UwYNr7Amhybnew6aeenQSoYrEoYujXdF/KRt6g7yJoHiBEFe
f99WH4OOvsCdLu+rHAT9jReFP4hg+0RmOw3tkhEne4Y+Adpu76/M/zJniKKBrgEmaz5nhpFmZT0g
Buq4H9UfufQwjvqOgDkndMYvcbKnLYivxMb8ct/wtBa38wVkp4Y270kX+nr/16NtVxLu2qCKtcoR
qY0eKzUutgNRjc19U4u7b1Ik+L+mlGtTRtohHdWNLOiB8PNBjzXuhCyvuK9pC98bz+wx0kLe2rRr
CY8RIe/QHVMOrhElThyFQRj9CDvLNyPLvz+wxRscgo//M7Jp5Bf+qgXeXZE4Fs8C4WAU6q4O5gVT
xSOkoV6kQpcD6AVjPKH7UWKDd9/60gpaGnraEeih/jePnlMD8LauQzyr9X3jK7mebUgSEy9hxn9V
lJsSJIhQwPYDplncfLNxEuCtc7u2p5wAB8dyc6CtB0pJX2oNP8pe/mFcaP+BY0ZHL9L/15OKzFJh
DCxOAjWMKwdl1MGlXQXao2xcexIsTuGFqZlf1LIBBUTOk6CoU2Ob4JHjJ0lENxK3hpX7ZtFBofj2
/4Y155YFpjVVAbNMgzgRerSprbJOnciuzGZT0nYsHsJR7vhwIDqSBq7UqZpwOtqBqxDU/bqfoJRA
fYFOSXWnsjCR91yYXQZalLSVPYWyqDlGaqYWbtOZhL+YUU7L37IUF0jYGEq/HdCrlDt6VhrD0eoU
MLJERl8Vu1ISVQkyBAkSFpClzy03jIAX01fGv3QTIohBrA20FvBN84bdYkxSnMA6DUrrUzbKAzjs
/VADLVqfSAHJf1WQ9Y4Jkm7peGqG7KGjvpacsy6EiPCvngSh/mnT6vP+XlsI6FS8eNEyAGCKfkN4
kdldWvci4oE20WyjSzuTso2RDr4tNlDmcET3ft/gwo5DRQvBHHCbUIaaq6HkMXTllZbyoAaXrRtb
5q9YxD90ma8d2cX5vrQ0fcmFb9K7MISKIiwNhy7ZNfkWqcpweFPz3IP6d04eMp/gwaH7IYh3vljS
V73bsdZj4u3+iP+XDwH6EM0SEPud3zTcyoQpeMGDvnzoFT/p3VTqfRti52/Kt/K1KPzsBWqEDF2p
0uCk9DVTnLiHatjr/Q9ZCC6nYuL/fMfsGirNYmQFyXmAjmbHHjy5OKLwMfZutMZcsVQGmGBeU2/e
JIU4x+fWqYYmQ6PG3IfP5d6wHkXj9p4E4Z3GKd/L1pW7n/WXqD9kaM9T/bx5LlpH3prlZvyercGU
ljIS+Jo/PLyTLuhchI9nY5sqBb6mOfSpcMfwvSVHbiGNO4hdTY4oBMX6u2Y89Q3kitrKSQk96PEK
59hSYhmtbiD0BhocLW/zIkQ9Jj2R1ZYH0FH8MWboILVKx2z9VHc48xSIeMiBRt7R/9Gp5or3mS6o
WXQwEejhpgSLHGCFs3yEFLdlJrSRB8JKUIqqjhy8Z/e311Ikh4sYfUC4s8AONyfy0tOhgmKPhEUf
D4ZwwZNaITN4ig1X/1K+2RApMP1SX0lN3jow4DpwNU84FeR+55kMpSpMpmlDGaRg21ClxLHjDTLn
DfYZpw4Y2v2VUd6i+cA+hDSzOpGkgEpsFjfqnWZx4D7rwKL7GPWPBqTLp67THLMXHkn2aJgf9BUE
yxS7X68ebIL5aHoBT4Tcs9iuAplHked5HWhMP8oMOHQ7/ixbddMq4vf98d1uFNA8geUJj2BEq8of
Z3bhNcOea9TSRR1ElXQC+STiD7oS8t/6oWsTs6DDYl0mjKGoAxN9uWklkO/cFQVIJGVU1FYO3cpw
5vzi2ZAYjU5hq6+11yhNNmq4hkhZMzHbEJIwWC4303BAoKZHusOir/fX5HaPY/ER4KKnD3+jAfj6
JourMC9aPcWaiCF0FLnxKjBij2jH1dPcZ0X325bKFRT7ms3ZZYFyoIbuVV4HPGSuahT7AX2zGX+u
AdRvWpQCtd39QS5NI1qA0J4zaaRBr/d6kExlZqZlmEZ9HAx/MJnulIb07b6Rpa331wjanK6NyB1+
MqpxkPRK88kY6HaL6yDgrdusKaQtndlLU7NF6xKB4u6Ig2RVPwW436t080ZWmZGXrZgo+UMpAmd2
5hlkrYgrSmFl7InHxZbK6qZU2UfdrLFErlma1u/CMdh2zPpcqesgz+zMCZXolYIZADW+L6TIV7oi
b4PEqUEXuED0EEI8b45d1mso1TN9qIOhiLwsRuVb/hhxgdzfDAsX1mQGywC+hQk6MdtyXaePQh5h
Ji4fIuggykrpEzvbC4s6ZuwrZvQYh6qbR+o3XYx+H/X/ORjGB0ztaMDDo8twLlZII44+qkyqgzR5
z20MMz1F8RoCZXEyL4xMJ/1i4YwGzG88ljFKm2ziLj6mpHvmZFXNanLb15cUqPNw96NVBPsQ6b5r
O2Fkk8bUQmwQ/ivEWwZgYRelWAk46pKBkJY76fgLSipI/3FAy3zWcr/JkZLK2ZOe5K5CB7egZzHG
K57lj5O/92WzGUDhq6BNacJ/IuT0SOmFryWwUL/D0eeP5q6TAYjxzDfzUW83xqcVWGHl6FrQrOzq
W+eDCULNAREx6LqQy76eoKbWMivsW+BpE9uNledekY8pP4CbWzdW866Tf56PGZRnoBFBWwhy2rMx
E0L0odJEMwFxRuoMfF8mP3Lb179HxQ9ExA5QFYT/QsPnyihv/TjKmWh7/KNNDmaf+e0uevRxmUAN
x+Z33TiWycfKqZ0c52xkE40OnpDI6KIzYHYzlaDazlONtUFdda3hlGVkfR2s0ix3bYJyyIk3lk23
+Lf9IROrUT2NW6PpGElh7hSCKqx3/4NuzxfaLCauV0SfQGXPaRKkZIwSK4z7AMkKmXrolgJt0mBI
wgPd7Vpf0K0XhjGofIB1Gg3WQHvN9hDhcqQUWR+QNN1rfKhcIcNx9KwfnD5bCwYXhwY5VXSRoAAD
X3ltLezHvLEq0QcozUmHwQiNx16T1D0YbNjzP8wiukchdwQoEqLdmSlqSAk4iDGwAS3GwISnO0XP
1aMaAsp839TiHKLjadLlmsLp2TksLQq67FDpA5bTyomU3ZSQAjSv9xt9GP37xhZAIlP/L179qJdN
gMjZHKIC0yE+FEMg9cR+tiOjgq60HqEDGY2f9uhG5iCSZ2QeU3BDReXG5LVZHmhhph+iaQH6NfMw
7Z28FvVbQrm0xjl0Oxv4PpRn0PMJykJzjv1S5Sgdodg8BMag105LFBsQt67wY9UcXQEu45UH24I9
JH5AWo8H29TAOItYzDEySaGSISgAAT6iD2Y4GLACUuCKniWtW1WTuXW7aNkx0MaImiU6Gf6wIV3c
fzpnapOo2gDYwymtj2m1lb8y43tfbntADS3ttQcdQu1Ie8FiVxKl0/UvZfxZaGutIgsJgOsvmR3e
URh6JHoVUPXIV5uj8cMQDwqey8UPtoFsppTpTrq1m6cfK1vw9sl6bXe24UHqRUbk44agsb8JqIUk
u2rc8HCDFP3X6OcaSdfSAgPQPaFMoMgJWqTrk6y2EDznVTYGNFFQdMjpAKBQ+GTTInRaJS9X9tNC
DQIBIrYvIg7oHkN+4doerep0wJUwBo2qeAb9lVCnOIf791HeNa3lgoTW2tyf0Gmdrm8gtJ6iuU5F
pIOGSXt2tw62XFG1k0aEwka1YRITm8Gs18AD06/cszKbxyK1Y7DVtGNglblbyuE2F9vmIVEB3z5a
Nlt57y2dEqirgIgVby9cZ7NbNa3TjMnCHgPbivijhNjYSWuz2MukUreVlgctY/n+H+bxwuZs5Vq5
7Dr4JNiUWobaqOi3vMit3b9YQeUBGQ2ATW4gyYgvoVVJkWNXtPohtcZvHUq0K0aWNv3EeWDj8YqY
Z+7V+gSKCY2ERL5S99FDJJsbJVRfU9PKvIFCKPf+kG7vZWxAdLaD+2kq4M/vFOSfSB4KLgUjyEGd
zmrqn5jm7BFqasXa/bXkPAykgiaWBRA7zHkao1YbtSq0xmAEJdi+h5wGChZV7kKyenCzRIq+tDXS
1mYn8seiTIeD2dnGSnCwOLuoUEDvCZp+CKCvj/iEspTNDu/1EYmvA0us2qFqM4D6T0ckPVqf96d3
8XxbQOagJK3D2mxfjonCwUKJbm+z7avNyGXJsUpBVhzXkhXA8NDHZ050K+rMi+icKIXexWATNLuX
LEkKEDw3r/99JJc2ZhNX2A0xaYq9n3AiO7StI7e1V2EPS54KATk4XFQwVSCIu14eMzEzS+U9rLQg
IkO7Q3U0rcHeh/1E7ylBQC2xKtsvIxOdkVoJWE00GI4cRoNfjF3i65TYm67qSkcuhtFriEHPkdBS
N04hxHx/RpaODloNkSwG3B0aYrO7EJWYIrO5IgH2EoYeuD/Rr1qjr7hhaRL8iykwQaOOC/6VOZ0P
pImyqEpsCSLDzeAqady+5RUIivUB9bb7phb3EuRhwLw0NeEas2RTr+uUppWKvSQ10eMIXXBfU2rp
X3bThZXZHVGXXDUpPHagWI22iRuR74200bb3x7K4QpPeOCqlUwpotmctJe3bxIjkQObQPWHgqvTF
qLBHpGGMlSO4UBkC6OSvLX1yfhexodBQ6mTEkgKOVzRS+FaZtSe5H/JuF6mj1JzagaqDQ6qxLcG6
XvBhp1IbdSwZ3GMoaqV6g7QQmNohh6BXkVOXOjpdco1JtfMvs2KCEUYClTkY4a+/tJHyhtRyKAHt
nYiDXJv6t0HqqhdQbtsrOfNpgueBB1hBgV9AkA5g2OyIAAlgitpOZIA6lLd+1D/KQnmN9SCSgdFE
9DyVJuuVkGpp0dHTPN0xNhhN5irTZayNRV/BZldOoil60eDtEccblBfXmHKXIh1wlE2iugbYNeZX
9YBwoJVzIQcxyxx6rA2vD/222pTdSkywdCgvDU3/f7G5wjBMwHCZTxs5e+YxddOIryRbFi5GXE8o
bSLHA5abOedSp00vy2lXRFV0yOpqy9D06Ogdd8387f4GXIqzwZUBl4m2VNXE7rgeztCWsd23GI4E
CjZXiVrPqGMIxvdl/2hpJXFrmnenutQ0N9StBwNKkF85UcXKrC5gu5EdAFgYsSr2CnRVr79DpOjN
iXomo4xpOFGePvQaWrGUL6WVOsB2usVBq9EtGyleJ+IjH4zHKm38Jm2feJ7vSRb1K0dz4bxcfdDs
+hNlbpNOmc5LDKk7ulHS/BhiFpqhc5JuAL3RSVvDPi3srakkiNHDHeCNNXPFVi80KaYVbEbc09iz
BP7U++u9PKq/FtTrae7x5LKhIYiSdBmHmxQlGbsPmo6+lW2JFzuFHGt4Kuw1cuKlfMnVyGbbbEQq
U6RlLQdD9mkkX8ljZCNhMg5nJmnbnFFkQiDYTl1bLXy0hzxC+4PaK0R8C5UBTC5Y38H+jjDbnnO3
ZWOGmJrARwC3oIYgmCSdm5g6CIZlQGIyjlxbeGBGvQnl3nAypp7Ufo2Oa9o2Mzd89Q2zbWVWuFHs
AfdgCcLrHxKR8PLL2rb52reIlEZwkJ26pFW8kWfVijdedCsXw59dwUZnZTKdhm8ChEmsn4heXc38
GNP/njud5hmq6qiBqIheZtu4DCl4bCGwExj1SVMDUm20YYVoZcHdX5mY7eO2VdJ06Aq4C+NnGjpg
l1D4j6izcL/s75+Y5Vn7O5jZzq15p3eGgZ3LR7cd+U63uJMb+RMkCu4bWkAUXU/b7IZGEDiISMLZ
bJAfLJJ9yTdGpbmq9ktBsYzEnSfLLmHq85jwTW9tRds9IZ1VasNmaI2vGld/6VT6vP9Viw7jYi2n
6bm47mQ8lmSuY6It+T2mHhRdHG08dPR7RZ4y+UmNg/v2FvD6mAXkfqCPg6w7COuuDWYNowxJA1zk
rVOGDro3BvHD+OSKYylOKV6rNVjTslu4sDi7eng+SkM/zXsVh74oCscc7a1IXugQbTXyI09OXaNs
RS7lTtV+0euVHM2i078wP/MIDS+G2AibCSVkl9vYkplTRQXz78/r4oFBWRLZBbCm4Ka9ntaagJKL
WNjGGlg/B/CnN5biE/mdi9irx2/3jU0/duPkLozN1jBqakFHGzMqcvG9atLMtZgsOzxNk3+5zy4s
zdauMwezG3pYGvXa5/pLYvmluquME2ithRhd5GpWLC76gwuLs+WyecdZZ8Ki2WZbK9wN7beKA0rf
bu7P4fQ79+Zw5q21UpFT/c+CldyJg45tpRoyHlrkJLTwZL4mFLWyZvOEWthrLKl1jAtqsxWYFLUQ
AtXSSmS7ZmT2ouVyTsOBYhcqne0DnJHYoxNKb/dnbmGFUJJVlSnTg7fmPHzmna02IWgPg7ws9ZMN
wOhrmOvSR9yXzIs6W//veaypRg4INKJ1W50DeTSmWnVcwF5rbgf92KPzmijZZiDm7v7AlnzjlaXZ
xdrZUl4iYSajYdeHOm1hy06WPTBPK96r9AnYGmRe/3sYjJyZqYNbd3rBzbvqIGch9zkUywKRjd1e
KkX6CtBhtrHxDvPrRhpfSadFMkhsYmUf9doaU+XCjpmUetDMBIYs8JjOXAlp09rIkSAJKioAbyz9
tIb841D7K1O7ZmfmSLht5kLNYQfVZ0+Po6emsLzIGg+FehC17CZgi9C5Thx0tjyJzt5bSXKQ4mSb
4EkiD2sNNAvX7tWwZ16GQ6Ajijsdw47Gc6Qd5Hx8oGD3HmT1SFPNrTLJJ2xNEmrx5FxM9sznsISi
9JHDapc2m9qINiHazxPQONbtsDLhK/P9Z6tfxBU9yZltdrKMnkPqdNr4zaweRw18DCvrOgWCMzd6
OZF/3r8XdtqWdZBbwJAk/pub39oyPYDG1RnlHBxPCLNSsovhV1Gv2OToxkNi1zUSsTLYldX8E4Fc
fIRe5W2OlLscEC4c2ukHqy8fNWYc9boFj06zh6CJX6trc7z0uMfgUaSepHFRJZ0dnoK1RoGKAyY5
tkB0ghcPBSwbuLgeGuo4VO445g7XTbdXJbey1+iglhJxINBTAGqYoFA3EG3bTvS6aC05yJoOGhDs
oUMntKS2j2NlIGXdbVGZx4PaOFbjSauSYGCaM9KdQUanWSNEXVyDi2+ZNsrFGpS9XPcyw0ZQ000n
MbcCE5ZnDj4D8xZoMpJ/uRQmcC/Kb6BNnD/lpYgUaWUQPHj790J1u3Eja07WrMSOyuTxb7b3hZnZ
qCrZqrIOlKBBllaA2XMKlVpR1jG4P1hL0GsNjS6XdWiLQZ9k6HK9F05Vi85Xrdz2KmtMDmCbCLdg
Gur9VhneqdlDJ9KuwgNvuOaPyliDZzEfPVpp7WPE0T14/4QuhL9TOm0iAwXDpKzPfE6HRIChaZES
JGHxVJd5EDXWGmfJkrMBsd2EDJngRfNeDWqxpjVlhlkyhmFH1cjcWxWkmlEOWgNULsEBkEEFnhfc
D8hDzvu8clCsVTIVSmAm6nc0raHvZtspj4rKHN0OEqp4qfQjLpA3TCpf7/PIzQDguj+nN8E+eCuR
BUU+DzfmhCm63uvArI8hNavqLOnCkdAWqtHQC9Xfwoi8SHm9b+wmULUAXkL2Gt0PKCdC9+LaGKFk
0GTSVuc2EQEplBfa55tI1I0jQPZLRoF9L3XS9r7VW98ymUXH+kTFOLH9zpL8UUG6kat9da7GYWPV
7VakpzJ5wUFDXn9TD9/K9CSkc1T7rdxuuwpEHFtNX+P6+EPOeXUA8RmA7gNGNckPoWHxevRJxeJu
sOzqPNK38Qk6ftADSNut2Tih7mj+sI2Ib2an5jeElAdxpMaGy37zIoQf6wcoqUidU5xieQsqziY5
QSFE5l7TH+XUachTFazxuS7sDDTuoJSEWAoJ33nBgTdjEdnApp6BaeuN3G2UryZUz+QcvgJeY2WN
bi7fqR4HkVaQk6DTEmWH68kpqqELgfqtzqwVOzMrz1nyjq5ftCTW2zqKTnmC5gBZRzNp97smvxrr
a5fK3spH3LjI6SM0oFbQmGbhz2x/srBWWiKM6pwAFg7U7F4t2Ev0ouce0xR3qME9Be0ou/XDojOd
RJK/rXzAwpxPyBm056D6BU736f8vbp6Qgn3fymh91tjXsKtBrQNmCvXBNirHFE8iiff9l6rcd+JB
pNGujMHzp3p69I3KiSsUbaXr5DYVi/lAvUlF4yveLCBPvf4cJLX1puBqfVZBFVeqJ2B3SLTtEROB
7zm3QeHW/Kb91mDPhdQ7Fhd+oior78BpzmenRoW0rQRs+3R+5orcRgfmIXDWNOcoL2SH2YPqoHmz
d1dmfhrKjRm0JKoTGaUK4bProaK2MUiS3DZnkF9WkcsTP7G+UPXRLMCndA5zT8q9pvlcsXq74ew/
FPNYcmw7qMfNrNqsSSSG0hrUVka+GR6H3tX61tH1I0RGcQ86htP3u3E1pr7ZaJOmtYV3EjjJcdrm
XZggZKiVnrZ2EOdnS3koCJj1y3cqHlIk2O8P8mYBoZ6D5O7U7QmhPvQEXo9xlONRbfSCBKYSOwX7
4Gv6x7djwYFF+xf48rFygJxdG9ALlCrKsqVntRaOqleOJTaQsHfh3Vw5WhOCXLKG8isIlNB6jmLl
LFDWCBoF8E6ANQtALBTb8nflqwZKxTUKoUVD024EjA47f+5/U21o86xW6Vmxikl8gJ8FnpnFrqAr
x/wm3IWsN7wNiojI9uHZPjvlDR7tukkoO5sBGMidWEv9PKydgrgpSiuS4vfFymlbGpqBOs5E+gDs
y58L+8LNGQwgZkNKYdEZkBg2XQ2dz+KYlMH9rXcTb2Bk5uS/AA2E75jvjEobDCNLanbW8Ziystip
XJS8HVN+6fbp2n25aAwbHd2VYHy2zOmsXwyq72rsc6qxc9vYDrN2dTN6dSHvQHM1EQvxNTDGzQsc
g0OFHphzxKpgxp/ZU6zE5qQtknNeGfsMpOd5uDeIeSJrL4fbt+HM0nR3X4ysbArclT0sAealbqJi
UzSb0DymxVbzCIKVb9IaMHBtbLMjHZe2UEkmMLZmdFj83PSPLe2dtXz6bSkZNz1ScRIWDXEwmjOu
R0Z5ksl5QthZMb2yOfL0HHUeQtFYTRy1pSC2VpxhPLZk122TAOl28auyvfub9Has+IapDQknEC7Z
mF4kF7MrjV2sy4QmZ2PYleZTSI9h8aDIH/et3B45uF9sTECeEISiXnJtJU2jDnoDfXKOySZ80B6r
ZDeEk0L8f8WOTNz/qM0jygebO56b13aEaGkJKt7sTNCOO1ovavqgD09a49rl20QOzlZm7+a9NrM3
mz1BWrPXNdiTwkelTT21OFJtDYk7ffRVcID7BTAYwFOQ6UCAOjtq1IgG1Syl+FyVH5L8VaxFHwuD
QLc0/BOkE3AXz6mY2szOWwCp47Nufvb1M8m2NFxL2t++guBwgdqwADcESg/F++uVQTCXkVDk7CxH
r3mfOhZ7ltMHadjm+qelbPKzFh3777nbvtotd5Hxub8B53OI44XwHq8fNKGjZ+eGEn/8P6Rd2Y7j
OpL9IgLaKb1qs53pXOR0LlUvQi5V2ndKlPT1c5gD9KRlw0L1oIF7ga7CpUmRwWDEWXjSweSsOkaQ
HMp0IEbWiAXLVfzfEaAhhAlilOWFmVVjU49TWh2rOXdHti/CGWIKK+nopUEQdaGXgRK3IE6crmJj
ZdgNhlQdqZ6g8fHVGLs021xfqgtjQAgJXtNwUcPbfJnyRiXJmoqQ9ijJd2lu2RJ6RtGagv+lQZBc
oMv3TfowF9shU/NCHmBrfUzkXQr6QxZvgGC2r8/k/KPjbhKZHxJrsOWXq6XnVtsAb4nqAoWKbZob
BBpxee79/0ZZTEXqSckrCaNoMTDelV2BC3V9hLPDg2XCRARWEGkzAPKL8KlXZpJ2IYbo5ZtZAxjD
8g3FMYzZjh6hpD75zBkqB3YxRLWbcleWKyCGiwspSJXQ70BkXebrcmZkuhoV3XEcmGUXtClgeznJ
a9O8PAxalmjfwPpqWSmB8E44TREKNK3sSjrUKB1oeMMJTulsFL2VNyn7Pcy/+86NB1deU3JYXoRi
jVGnEVBo0HVQij49WvCeRHE4RH2kntqtLr2GRupNykuXru3K861/OpBYhR83rowi6CQas0dW4qWn
yfZQP+prh/jSUgqengBngWi2ZKXEc6UXhVyzIzQx4gPog5Y7z3G3vb4xz4pK34uGDiUkKSCBgfT9
dC4zL0YuwXD6CM+Pin3Q17G7Cekbi336mmqOHCPQd37W2J28KckMqQXLU12p/JrUxubVHup7Bq32
SUZcGCU4YJqAilpY+H/nQx9tqvGPPsEhGUZv1dZa8+S+tEaGcFdFeQFRYumvW/cQEW6I1B+l/n2A
OYvM1yhXl/YUyim6QIhA4s0Qf/7jU0MvXKNjmvXHuEvzm5FV5a4tzRZy5pYFyoLcuCvfQ6QCP1MF
8T2QSwpPSvSTUTs7HVBqu1m3+qJHNmdn5m1KUSc6SLFvIXcmNkGZPCie541RHyF52L+VmV3heWBz
6jZQpHe1zmPPanor/2VQ4lM+LFeBDMI+nNx4LXP6fnhf+6mLtVHGQSJKWPVHXmymbIPWRiV9oPYR
tY7w4gk6/cYqgoI/NPVsq/wWHk6J9FHDRwEG1kiQAWVQydtsOtkdbV3LcCfrMKBjknkacCPaDVf8
gjuE/613Lbfl0pbJps0eqsyDJY2VeTJEZ2H+ET6mnc3rzgnBCcBfzDt7+JMVm35v1t5s+Oou+Uyj
5NYErhWSXWO4FvQufDIBoURWgtgOha7l+7dtC9A9JsRWussl6TMx+jvtNX2nZGtYftmyI+m30uSm
/yxsis0iyAEoXuBKQVgXgerH7lSrJA8FHPnIdUBturn5raXWm5RGd1YySytb8wwSIEaDlSjETaH0
JZ77i9HSNil7A/FVUXPAYo+d3rm1pLkUabnxlqoP8Dzo1kV+RQRabDMoOYi8VhQzzizcOE1qjQwo
4EGFMrEt01fSyGXP4H9C+QyQLdlDivOg1StJ1IXYgteOIvx+YfkEuvTpbKFJWGitFPVHot9VSgQ1
5bUCzVn/RizozyEWB4jEjanMY8iOjbypsYhxCX5jvBkiPyM3tVPBGNbmH8Mm4i/Xo8x3F/hsTUX+
ibIs2ihLwg2E2aCgpsX9sVY9mjvhpsvvi20m3Rbw4VPs8EFqPIl/rYwq8qjzUWFIJNi0cBtZ3DUm
kcJS7RDb5M9xZwD7ENnab8nTVD+JdpkTSo/ytIcgfP+k5ce+s4mrOCxbeWBeuLxFF+c/P2IRYHkH
S+rYwHYy8557MWhhDk9UPFuM+vX6fC/uIEEAQ6HQBHV4MZIVjZZS1ToaIJCtqO6kljnXBzhTScMG
EumO4E0BwH9muJ2W6HmXEG0+suYOV3JstBs9fW6157aZt2z0qupYN7aVoxYHdr+0BaYchvR2jGZM
ddMWIeh35bYqfZioXP9ll7b2yS8T5YQfkannrSrDQwbl8HSrNLc6qv7DY6z8KjNXm+9D4je/2N18
k6cf1wc+22IyunSorQroIULysjLYmjFnfaM2AbpfVubXhqNo0aGfHuF84sk8BJ5nrT59ntujOiho
lPgCQK/ii5zONYk6bdSMugti8hBNQWgRd9QeSkZtkNmmV8iXqca+6n2VwznRBSVJ6v9cn/VZb97E
T8C7XwO5EfJ0qASd/oSqNuM4sVgX9BQgB5swZ5J+5/ArjivJl3XiGBT38n0y7fJmR2O3KR4V8nee
AIofmgcL/rRfEbFVOL2RlQ+yrGp+/zJ0fqA/hd6lepZf6qxv0aXuArWL3UHbN+Qv6458emOGtVXD
NSrF2ekWC2FocC1HCRUl/cVdDCF+ArQeaE2QrnW0+NYaE8foHq8v9/nuXowiMoIfu7sCMDufoP0Z
8OIvZYPNGHWtoXHhHWIQmEVnfqpsy7Bwmn5bzs9jkqycr8sf/Mc8F6EUDBpdjwC2CKB0msblhhIG
Ha/SoWTadXPlyomjZTXcCu0i+/VrbPZa9puxZ6AuvTB2w+pGg4emlT6i5ydH5cqj4uJHEFZAaELq
EKBdHIgKikSJkc5dMKNG00fbMeycfM1J79IgSMzRbAMtG9Lui0F600xaRsMuGEzyAQH7dpvROQfd
z1oDdp2/kfC54duO6pc4XGgGnH7uTu1jBisBFgwS+20koReNd3PSuUzbKBH8pzSks7eyui0Lt1MP
Q39Qxxu93yaPzW0aTpu6YPsZqrUwmUd35HfipB5H9x2SBkOzq4ZNRW0O1B/08Ju1ktbFfSIuW1Ed
hrPqUjKoGjPDnC3KgozItxnXPcJhFRxPhyQybK3SnMJ8JN3fEB8qBv2woB/INe0ueeQJ2g5Fbme5
r7z1kWux2s01ySXY1ddP04WQLRiUcCFHXRlqCIvYxeQ00o2WsyB2huKuR+2QjAd1CgbDkct3vtoz
FRvjJAvB1xRlezQlUCI7k9tJEKzwUoj6oP/LGGAxhm0divAwPfKxtZEFbBP9HynDiIEoZMsgREIg
V9TMTvfPqKJ2XupQBcEDYobIGo89K1Iyp1v3MRIp42JyItJSvEaAb0L6ejqUVFltLE/zGAAh4dYK
TNOsyKmabR+tMJwuHL+TgcSf/wiB8qBEbc2kMRjYhua1zdKbflpDBJ9lUGLhfsxmkSCbXYf7rsNs
ePYapR91uJIHn68W4ETiaEtgxBoY6XQSmtLnGYXyUlBVSbWJ9Tq7ZRwvNXOeKvRzlMi9vtXPL0PU
KABBwGsNYARzWWGeISA9ZEo7BlFCt+whB8I+DDuvgHoYtF1bO0rXICnnK4gqMKxsQCCHLQQO2ekM
Bw146kFSxiA3rciD7AMw/SW8Ia7P61ua7XTbKbKM1wyqzcKnYRkhJ9CYYzPRsZBDQ3dtXpg+isGK
w6U6c3vYkW5HQrJt3gKI0k3l38HsJy8Z6WBHxRh5ADdH9tBmg4/ifuSZ2Zhv1AiUnOs/U0z27FcK
qqt4TELIY7GdkkFPrEaNp8CquW1ZiSMVEJLjpmtyP11VB7y09Agx/xltsfQd7AF0ZUJCODSVG3X6
VuvKlc77pQlBCg6SwBRyslCHPv26E17GPdeyKVDRTwifEx3b6M5QXyT5cH3lvjWOlksHBSRou0Bq
AgijRQjL8hAiJEU/BXFd+XH+W2p9k9R2ypzxoX2k0ehb5mtscrcZZSeefifpoYg2KXx5ZBd2Avnw
qf8qE2qbAho3ruSY57EIcLjvMiko2aiILJaBU1pYU8OnoMmifaKjnm41YM3GZb5yVV36pOhKmnhx
oSqAI3y63kbVU4UTNgWzye4jrd0qRfx8faUvDgG8BJYZ9SQMdDoEJVrfaRxzieUYuXwp65iMNK9M
5LwAIBCE6KLhhhDAlyU/daoMuWkNfQqqEFJ+IeLCJqIyc1sw851YMK/1pBu2JYlbp5imzjNGvbhh
bds5BUuVlfhx6QPi4UIV2LwAhbOUiMlzXtVtKk+B3tEHHRsn74sHoIw319f2QrjHkxDYdIDUAZRe
9sXynGJvGNIUJDAlLgHRy+bSa9v3aQ2Ef+lcCkkpXC5wiTKWCTBM0QylUbM56Ib0T5tZbol/QGiw
cJXZOsIbcq02d55D4bH7Y8DFCWBMiVSTRxiwZxsup45cf2rlMZd2SW0r5qc6eNeX8uIGgl4RdpGB
fjOC/uk+ncFEKgp0e4IivZGhkajINyF8SuyB2RHem5H2NUHiY5qjB0j97boy2l7/AZfOCSRRwP1B
NRKK9GJFfuQfPJUbFaSrOaA0n51WjeoNUdQ1L7oz5U/gq2WKpp0QtaJ4aiyO49TGpGgSilc9zbZy
7Q6T2ya2wtywMOz0SaUb0JkAht/UBETOvnHVWbkFwLZDfTvJfnNjmxbNTcvUp+vTPy/Gih8GfAQ4
ZzLAf2fMM6Vjbanjh43kwagPqE84MfEUGNI+q7Wf6L/5Wjnr0iHFQqBTBOSakBE5XXFFgwpCpqkz
Tk/kkVD10RjZlfmaMMGlQypAV2B7QZsBMqeLYZTSGnNpnoNxHHKAyVIZdYmmhYw4cMw8/rq+jhcy
MmTCgFSjdIONvBQKZnGdWSOLpECumLSpkuzZzIkOzVkV/f8yLTZFK1NvgEHMSgS+sJoYGFQ3DTBA
qGItsoNCKlS5TjGwBeOKRjd8uP358UQf/31+qLYKloDABn0f4x/HZIKukhZW1RS0mW8Zf9C3dFop
yABnk8xjt0YkvRCGoOAkNogKGbMzMkAU1xJPrXYKqJR7NI7QC4Sfm+lOILJL0qGsUc8Oj/8+QyTw
ovcrxL+X2BqlncGzhEFs0MJtVwsmAr6Fp5fgOPlDugLeuBQOwD4ArALefwJrs9ic0AWhhdloUzBZ
1KN99VDx0tXH1A9TY5fl+5R4LZpR/FFP+Kac2QvBIzb8sox7SXcSVF+Dyfzq58/rS3DhyJz8qkVe
C1MITkiCy3yMgHYzh52ScpcDcg8N7JUU+tJ5+bkAi20bmti0Uo/XeaRoud2Vva0o0ReK6LaFPZVy
LH67MuSFy1SoAYPTpYKdc3ZrT2UEb8c5QdxhUhBGmzqUPCveDfmHbnjXF/LSoRSsHQWhBxFoaQgV
ynM2tGo1B+jz9lsempNPNDxoUnVudteHulA1Rncfc4IHIuYF1drTOFdNRhdLcz0HGQx9lJci+5PT
T/Zgpm4y37P2JSevZX3LChcNd37L0s318S9NFdcnmuZA26HBtYjmkkk6DnU0rKo2ZhsogHyayRx5
cwc/xusjXQoKqJ0hxolHF+rypxNVYtpYk4x7g49OcVCfqulBvZ2VBOBWP4rXNujFef0YbbFB23Gu
I1IZc6A33GagSc9m4jV9tPLyUi6dObzgQdJEnx5Fq0X+wSakmRFkUQNtcCHXAUUvqw4s61fZ1vCz
TOy59lJ9O5DW4elX27kh3vjZY6jaaXbTdLtGSe10H8FMRpnv9fGY1CakfuidseZdc+nAoroGHw5A
D/E8X3zncGy00dTDOQCgRLLVVn3sQb53hqyVHSuGC1kHprNTmey/qHUAboS6A0pt0FT9XsAfN08z
dXVHQUcJ6FsGir/SuWYEBAs8vEe3eL2+xS58dOQK0M1ERgSozBJTn5E+mvCEkQJIWlieHBcQ2WFV
4rV9vqYe9f2mXryE0cXQNUSJbzscseA/5pWmFucG5XJg0uho5FLhViHyv3yUFWeeWgl+jYCRji1J
/Xk2Cm/WZ9nvW6nYRghkhzYZy31mJBDg6Y3s1kQO59Nh4L6aJJHd5lZ/lypa6Zq53O7rrDK9su3r
3J6NUH5TB/jUoYCpemheFo/5JMWHMY5MW8qHys37KF6JUhd2OXDN4lmGShz6KotdXvesSeO+VIOq
3xesvSumRxM+FHgir7wAL4XDnyMt4xHUzaoGLktqUFB/bktgSWbkKK0Xl9VWTu5pDoLJkDhZDHG8
yE9/T+FtD2NTOpJf1/fShYeFoDTiZSNBixXl/tPv26O101oWfogkl26noWa7hiw4Q43jTJwMIbbz
jy3ESDGPVpmpQabfGtU9bSubIJcQ0i90hNXhPZVcGaXBfNozA8KPrZ2nwpQ+TA//zVyR1COlwaW3
hFfKWZd1zGjUQJfIXiWDQ7Nk5aFyeTn/M8TyuyoDgI95gSGSoXd0OCoBl3R9EheeQiqwwZZo/MIy
7GyTqmNbz2ZJtKAbd6Pxt9Nema1Nf/rQLz4bKM/418c7DzYYDmBOFNhFEFjKRHRMmdtYL/UAG8VP
yoex2Er5moDW+bLBVlqiKqAZqCECSnm6ReD30RkZuGoBjw1mTyUD4xp9A/f6VMTxPY1lAHIjlolu
Af6xVP0kXQGTQ2LoAfONBtrt8544EGZr9bdnOV3jt1xYNxC4hFUwoB8QQljczHk2QMw0ifTAaIp9
A+gFcUt1WGGpX2jNgm2IigRq3cBinZVe2pFKXKUdphTWrd/JrD3oKQPXUZqyfTnGiWdos+k3GZe3
vKaFk/c0vqcqqzaNAh87rmfpyoYRE1uuMvCwqFLgDsYNtbgx2jkFSWSo9aDzTPoGi8RG++T6Vieb
61/zPFgD+YqdYQA1CD7WGaGHzQbo5p0czLGrS6pdfRqjr09ruL/z7wh3DrwpkSQDSowS5enWjAUT
ZSoMGU+tJt+AhlXZSqtaHoo07fb6jM4sP7+dQBCEcaWh0wNgw+lYFm40Se90OZDnV8jm4YnltvG4
U8fUmz9I72cZLJ87b6CJ0zfHoT6Ysg9oMTNnQF425VC7FviIuexlmg3txoR8JfL91Hit5maxS+KX
ZiUT+aZanH5s1GJ0bHHxDZDvio/0I7Y3Bsj+CVolAQfTiYWwrrnlpPIJfpFZfNbNm+bQNtnI7bgd
oPXSoGRW6hkqsCCxKdRWZqA3H2L+NSZ/ugiz8tv+oW1eFYCYefJVkXpjTPfNHhqudq0mt1l9h+aW
E1fWO9hF11f/PDoAzKJh3RFcUY1exiB54LyFKrgSyOSGFpXNp8ouO8dsY7+aX0Zi19Pb9RG/q1bL
1UMeB81ErJ+4JE9Xb+RRKaf4k6A41OSXWcdOkbulDsDK/GzN0gdqF/VwKGFRj0eSBJiLlJr2cC8f
yhe9m524Hncx9yRYyYcD3VWTk0KGqc9WwuZ3cfP0Z8LqAnxbATwGI3V50symygY+xVrA29CCzRNE
8hoIOW6HqemCSqslu65ICBSQNtihWRlbokUlsOh8+Ht9wS6UYfFLEFhkHTkaIGaLV2TWdoURkUQL
qAx/8Nij5BcDC6MzYUaVeSy/xxLdNqlfU+/6yOeb43RgcYH92OcSy6jaaViCzIIhpjuB1c8KPGGd
wroh2WMXrzy4Ls4UlSWcLhTLcMBEWPoxYGgSGeCW1gjifRUfIY0KMv2GBClKdwRniJVQrbU7S/Wl
eqV9f6Hqo4sKIRpflmA1LHGLmVqEJBp6I4B6tZ0Uqm1pv3nYQjhRciGi6iQ5sRW/rT0VbjCftLOr
1qvzrRXW20m7S9JdFOWeZY4rv+v8XhE/C9cKCEumcPQ5XRFY07Iy1bgREF3Zqt2ujkAxn2W3rHQf
BlTXv/eFixXWpxA1AR0Hbi+AkpyONsSyxlV9okGf22Gzb0HrFQW+dPLT9GmK7eKh5XeVtovT6ZbK
K1nkhZQZ8tkIDCiZ4PsDPHo6es9LVPitgQZM9TiIuEYIP4l92j/lw1feHOjL6DG7HNPNLLDgr0Dk
TOMKhUbca4tDf/ITFimZFEPQYUw4DWBNKhNfyV6AKUQ9885ktyk499fX+/yWPZ3w4mCrpjyXhMw0
wLvXcHgNIS5aT6DRmNXaS/3ip0V/Axkn8lnUUheLy0s2x6zQaDDGtTPVLzE6R8atPNvDrVaxHcoS
KXAD1M3Du6x/vD7P86QF8/wx9mJVoRCVMompNLDoJqkfqxAmm3u+Ejy+T+ji2wGYoOKYgCkLtssi
eKADr5ddrqYHjUjYIU0eQs00ouEALlTZpQ3SBBl9UNaogCQkLMuqu6aTx9ekjuoGwqCEhdtR6pL3
BrJHr8SyoE2EHkF5nxYjGF1DNUHxysJfhtuglANBPSRxGW5ZlkrQiZ3z2YTkCjCa7hBx+qcf+qR2
QG6vCicZ5fbZhOD2mxZPUACdRRkAp2Cmm1QtkB3ofKbGTdZHSHc0rUZ9UE6A9XJIqYn/KCO5wzOW
v7O5g8IVWH/lzaiGENvKW11G1yQbX7nUh9wtE2MAVUOVCwd6w7DQq1hDSycziuotpWMfwrapIjD2
44pid+jv6c4ECUXzcWzxSvgjdxXECuC4itIFkL3TR1vwrrTHItTL+xmx7rWH/OZsawBY7zM5zxun
bsPCNaqUZ67em/Cg4g0j+1lSo8zmKK11roG1yVzYKPIPw4g7uOEWA/prvaJU1obMuha9FxZU8m2p
16vGTyoNpOqpqAb1GeZ0+X4KgXZaKfJfOHnCAAEqUUJMHuig01CDG6iLFTikHKAx8Jiiehhl74SO
X9f3vQjOix2J9gH++9AzMoCTXJy5Qi9ABY2s9EB0/ZWE7N7kibESQy6cLXR9hJMS+Es42otcNFTl
IdJGgqJTkToDpMz5jWmNbjscr8/l4jgYSfgLQ15raURC1JCBa59nB5ai8hXFvpncaiGAxmvk2YuL
9mMgkZT8yAHGEekhnCFBiGIfYfk8t8/XJ7Ly39eWd1xSg5E5VdnBotmHJRHbMvp/xs3BHen/prBM
2CKDDAZ2bnYYQauTYCZks6T3Rwv6N9fncmEbYyABN0TdTthNn65VlGjIN0mTHXqt3k9zs60LpbGz
PtxdH+fCtYiaPtIjPOoxr6XwTdjU6MyG1AwQ9h5nBU+ZWoeknnEzsYAVv6AstDKxSx8JrVPxMkEa
Ii+JkaDklSFKnVag8ifZvIE0938zACaC3Qz0obp8hCjSAPhGNIDAZu0182GO1h5Wl5YMgizCQ8YQ
yj2LbdzrbMxbGoZBxRQnlB/IPNlJV/i9CnXAZ62R1ooiFzJF0eJBJR4EfpidLwaUIaiqKk1MRO5W
TNAV1dw+eWn5Sz1MO8j7jo3b909W5ZvTi4TSq1bYoeXrTe2kay4Q59sS9R/REBAsaLQkFkesqoas
As2eBAB3OGo7AvwIUle6QvIREzqNrtBw/e54mGjQSN8Zz49AQbWp1GI9Tw4Gw0sfqsbNvCkf879x
IvtR6SfSypa5UIOkiH3oUn6XX9RlOKdEgrFVhksDWjhOFxcbzXq1PvFwhYZQL+c3M43vZjwTrp+9
S8NCrgDPEmQ1CuBGiwifUrWqDJg8HjqIG7iAehd+gSzZC9WWH4A8KXfU4iMyEx7voOUsP1tZuWZm
d/5FhQkKSqGA4gBEu5T/IUOBSlE3J4c6mUwwOik2M6vIrtbDNXbs+WcVCnzCsAJiJPASW1yakIEK
83JIywOVYT8LTWAblT67NIN5zm8haAbyond9hS+NKB474DHg3YEYdxpFhygpzETKy0OroH9lz5Zd
qvvIcqveGTR429OVL7o2nvjzHxtX1UtZzXSMp5luIc1QNfIU3YN0JsKomR+Vw/XpXWi7QA7z/+a3
BPWEeT0nWYLxiOyY7N2AAX1/GwMWx+ptAVJc6AzJjjUVjqrmxAFLHIi0Xf8N5yw2pFnAbSCcIxEC
DkdssB9zLrpcGgDDLg+iBq3v2+l+IO9hdCf3x6K67evPrv6wYLT5d5TRmDe9mtk9/5U1kqOOqIBV
SHWj4mZu19jlF74FfheuUKqLIvyy0JmyXG6okVYHGYJMDLZiiFWbscYNl+2b/I6uvC/Psygsg/Di
QbMUSLPlE7fs+9RooVp0iIHcyw6KiVu7eI7qNWGBC2BtpJ0W3rKgtUOGZKlS2HUtm1J4zBw4e9c0
IDfCW+5ibxfer7+NZ/1NQpgcHjt9T5MKuP7bZiXBPi+fKYgUoFlAn0QQppfYNd0cxwYFZO0ACWh7
6J6SJrHhBlTLFP96pLCkMNIHayptYwhXNtt5xBRjgwcD/VA8BlE6O91sHFjamEQY25DvtPpdU25U
UtmqtEM5Xq0OTPfxwlk51GfXL0hKuO6EkAksZNHOOR0zA/A1i/LMOihQoh92ObltNAcsPXUN/HBx
IKCTgQQV195yYbMpBw4szK3DFP8NAzDnx6i1wc+IW//6mT2PG2JKP0ZaXDxF30Yd7LasQw0z9OoV
yqP6tjHs/tBK+1FzrOlFiX/HuoaV3fYFOAdrUiNnp0XQXfE/ywQ+E2u6CJRGlZXJTLIMxlWZPX5V
w9MEwahpVVj0LNvU0ORA5wH1NaELryqn3y4eAePlUcafTBKnDz0od67SoD97fT3PR8EMBGMOeCAB
K1ssJ+Edjaao1J4SBsN78yHsjtcHEDH0JCGCrSKW6hvwjfRryUXW9CnPU9JrkAreywwvbOIk5q/r
Y5wH8u9BwNUH3ATL9b1pfgTyEkACCEbO2hPzx+y39rscbMRwS/0swscs2+n1aOfZLS8coKNtOQBy
zG6FHKml2wZq1vtVYZ+z87D4QYtlRV1BTqdc1p6al2LyKuhkpNqe54oPC/Lrcz/7gKiaGThwMkrw
YAgun8BaxkY0pTQDpvWQIalfUcS6PsDZm0EH7A7NQ9RfQaMFgv10H0ITDc1zKPUfO/ROjm2F6Njy
EYrOMU19E/KVDqgR2mGw4jXxsrOTJkbGIYBBJ+4mtKRPR47VJBpmsHSOtNqZELJo7qzH/4KV9z0K
biNcB0iil+csDAEeTVPMT29iYGE8mKzbDM2mdKN1886gmZtvZBZt/n1VheEDAGN4FgGudDo3FXUL
BihIdEQ9xpkNyOapTl1CmzbeyOmninLW9fHOjiFkWlHuBIsUDXdomC0e5URJ2NQxaDyW+r5LHyf9
K5z++X2MMXDN4IwDyoiuwGLTTxaLVHh55kcD+JhRHexszQnnfC+ejiCO3Y9znvdp2qRKmx8HM4PS
9H1hlg4UZonQPDygk76yaGduVXgiw/Ye0lUg9wB6YS2+UqrQtO90LTt2ajD2DiN4znkRPxB1r5Wy
pyOLCAtpVwE/0+p+2k12qfVu1QZjvTdi6ONU/r9/RpwIwLfxu6B6uviMrVL0XEEKdTRCOL8inoLV
CcMhD+jR9+sjnUkoi7mjCAFNRJRwVKB0Tte6zlJWs6QpjigiT9CQrqL6j8b7hDh9TKo/lAGS7MaU
zXuV0u5tUsbJgE9kyO8MmcF1wiTogAOUTPJPkCn7ZuUAnfcOFr9vsRTgeU9R1LDimFW3YznBA4fY
8aztIilxlfyrkn0AxUt7ikCNeI5HpFo8uL5E56EXK2QAdY5KDVjOy3KNLiWEF3Mu5G0hODQOMIHT
1uTFL4wBhgCKTkC3w7RkmcHVoLpE8A8rjqZU1xtkz5EDyUVrZVtd+thIAKhwyJTx5Fy+hKxwpOXU
1uUx7Hr+YJFWeQN+ow1I3fdOLH6fLUuDYdrKSGusbN3Jsa3gXQ8teAPhc8PMAh6rHSwuUViKrS5e
+YXnVzz044AUQqMI9QYU/BZvNRbSKapNOhyl2jGRXMZtwp1mDproD0t9XvmKdeDDLlWSJxJbdtPH
7tQdoz524FsTha5KPFgm2TUaiGumdt8f4STHEb8N1y8SQwWLt6xySbPUQCCw5UcCkeNI9uvwA663
UMc6wN/GCeftVHZepjdgufsJSXbhkG+gKlgWjU0qp3gbrTe0J5CzVrlv6F5cbPP4bw/LGPMBdsUe
/nbf3sE2JEEPwgI6ESamxsTsqvYI9YiExLB+I5rf6XdN3cG+7rOUKi++T/4UA3SrPoz0zUKHGrW1
6/v/PBoDxq19l7u+0a+LCIFQwNJB1vmxaHhpl8ZgeFKfS76WJn87rRFeG+bX0JNs5Sn1fZEs1hvv
Y4ieiJsTCd/iGpCT0AAk3+RHfXwNdWDvJL+KdlV5mKqDlDyq1E7CF2t8SYjqIC+vLdmrH9QPY6eQ
m2IvPaXUTU1YhtyPMFCLHF1+iDu8s3farWb6uuHKd1NCXXkMYJ1Se8mjYvk0ZXbd2uNdZWyABm3U
Z+uPYrnXF/S834+bBiUtHEMT1DaoZ5/G3FLvOA1bwo9SBk0CKKm22oOlwerNodomnu/6praNxKWB
7sBXJ3oy6F3TjjZNN+Z9EdtxtlbnU8WdvVzqn79o8doZW4D0pzjkxwGyDLLPGyjyPWYWlOaZU1uQ
XzP2U+RqKN3ujZ0Rvw8vYWy35FGXQNd8I4NLKyc0t9iMd1PszdRVirtSw+XgwppEDbdZ3mDnwKHg
FtJa8UqL9yzpQXEQbDVo8qCnBwLm4smdKTTR6pJnxzQk+m4E1Nhp59F0OTBAK2fhLE6LoQBMQTIJ
BBaIFadfrjPhwo5iXgYDBlTocCv2jmKy1Lm+Qc4FQTAMeMaCuyHebcs0TsnTQq3QEIVdVl58otOS
QdlZSsJsIzdGpTvVRFFGz5nWbua871sn1/LERJ92AhR+aIBQtMmcmLVTggA8OWU4wQ8hjCkHl4AR
Gm8SoySNr8Uqww0ewsfaHlEzBxNODZWnplYtfE7oWA1OYUxdbtf9PJUOWPQckQmQpMQHbJS/5xZJ
Q7+fy1h1gCYYfidVClX22DJBFby+JOd5gAi96GMCi4JYgH+frnw/tVmtRrFIie6ZzzsfVRXO7d7v
Bo+VL9pt9wWkDIA0K1/8WxDx5GiAvIycEMJwJtq20E08HThC3iSNBkpmRezkX62buF3tDYAJbgov
0rZ9e1s1zgBwyg38pqE+MLqD6kgelEkje/xVFTYVJt4zlN3/FjfUa25UH4hGs7WLO/NOuQFwMPrT
ZHYLJZ2PVgWw2E7f+L6Eu00IVQ1IGN7lhWXLW+k9NDewQdBezcyJx3dcHEl7ZPNmKL003zHDHqIV
ANA5JgqtHIjSAJ+H1YeIijgOPxJxnYCnFjcM5H/gvXQ++Kr6Z9ICC/SBUnJb6Ca2MOF5svr3ph5W
HqQi5CzWXYRHwR6HPO8ZvwN7cKwk+KAfVXPTdS91/2iyjf4s5c9S7xdrDZaLo0E7GxEEWlLAH53O
dEKt539Iu67d1pUs+0UEmMNrFYOoZFumbJ/zQjgyZxbT18+iG4O2KMHEmbkJuBfdKlbetfcKuZHL
hYfgHkwKqD4Sn931zSboj2vUqG/g1GXXcH6g+g/kIyB+EMe/bCxPsjYyAgWin1Q9NQD4FeeH9NTa
KRTp9h97ttHpuNtLT61CtUP4BsdcQJFWF/aNLXXxGcvHaS8ak9ZDWcOriGsaxB1M7i0hH4lV0GbD
Ebe2O9MGjKMiMopcx4MZEsXlLDe0d+5IAxPpFentTjm+tDll4s4bTNLZxSazDgrhId1uBaW1mTbM
eWmcO523pHf1QcB548jB1neMvYSHEwl1ElHdHLaVc0AJ4iCcgMkkAeSC7lMX5cT2Xv2CAK7pYifh
fwDzrt1A4PBGKifdP3/Bimow9WNtCo9Nbsb3ne9Wx1O+L1ureNLsgrb4XO5df1ViAp82EuekdyR7
PA0NLfb+ViOZIzihfbgvdCeknwfebW2ntD8NopgFcbHEKb+trAO01WiUbAYzZoAjUp8qb7w17Ya7
inSPd7oVUjO3LYOqNDRLG6jRF7cisB8lkL2FhgU842zkD11bcaB1a0C/nACcS2AW87p3NtjWJ8CT
LEtDmjM5GA/BrsxJQB70bWYl5G9vl6SjICTiVQbpUhMaGManthNdGQWNjJTO8T40i4G4aoSKFYIG
iEw/AJl56n3zQ6E90UnV0/0r/5Y52+dqd6xM5elO7KyOPAYWtnPm5VRyOfPB35ZnzYPVltWTj97G
FW5xD77l9AQyxHB7OXa9Cacny2XbcwGrFKo4oUl15kZuZGvHlFCrBZCMhoBzwZyDYI3EkISZzI76
rlVuHnsiuTzJvz56U7zbfJz7Z0UiJNyaKOi7+mmwgq1Mwg2pP9WeOFuViGQC9PNACQzkAxhxUOkd
AZOnScSubd+JPzVquPFRhqgksR5BZbEqMzH3hd1RiT530F2k2jYxv5gAf7xNTdytdKDTwzGyeSKc
6nNIUuJlmF+Bdseji/+z3RMo6PeEIOuAbzEDitHfqB9HhZSE6vhRjARHX0Izf5scWyXHHP8qWLuM
2Ih8nrnU2nz4VvHW20hIkozIpDej0jJS67h5pumn7NwVuyOj6GmVUo2mphM1luaVjnEvCDv4ZZnJ
+dOFkBZW/t7f03ZbHj6cDWgnJfngN4BPbSbN3jrptiAn4yPISfgVmeOLb5+1+9fCLs+sMPNt0ZLY
xEbjyWANdNwQydm6XG7CV0GnocVofjiKxKHKx2tCT6CInQDXIltmNg0lm5RgaN/thHLuMUXq+67Z
pVadELJxLWiJmYZpaTSwxHtwOszkriSbkfoYm6/PkCQOIu3d+eMlu3uCwfdDeIhfzXywpw2PzcDS
w1ZF/1dChDkEWB6rc7VxVmecRZcWt9UIQQ+hkfTOE1ClHs1Cs0Sf/glcvrGMp9E3tXnt/d7m1dsI
NwX4CEgLiMgfaUs98hQMF9GXgXsbaXNm7AkhQFCaamh1/tfvLX2/dha9A8IQjDGwXEHcWSZq8rAT
yzQMek8fzCh6jiSsUtgaa71ddJtQdRgIGZIZISJUSCzcRSOZFBpCuoKnaWb5MWYZoD1IkcShGU/b
unxoKocvH1c+88YkQC0UhQwU7cGZUhePti5BqbxOCjzawDiVGkuCaCBYblkpkY5/HXRb5QyYNxQU
tnDceOenfzJuM2qvcQhQY7ktwEuT8q4jKmh5YWDq/NoqmT9gOY4/P3Dx1FHjvJOQWeg96ZG7q7Zp
gz3UQOYXIbP/oqrucToYOYVSXofha01+7Tl9DTXWQXUAwxN/gUsGmbjL21+N0iQrGhGmXU77ATpe
eBQ1tyls/FlZ4SY9DGfFmayR9GtY2BvxHJoGxhoMEpRq8Aq9bFpKVKhkaXh4wpIKO1lnXDeBBJlM
d2qmyHg6sMJozTLTRgnv0iqqSJvWAti1o85Uy2di+wX8hfD++5qRroMvfBYiL4jzKHDO/Gbp/Agz
+SnhCqFPBi8VoUBOBYY04zaVyMBQPA6BGoLDJCShEnMmIcT6KZ7eIQtfSQ+wmi3TF+XVSHEpKdVb
iqJPTsTx2ZgKq6kPhfQFUBoFCzoS38BoSUCcGFAspBCyHRs3xptaXQlbb5wI6AtyeCg0IGRe9qVQ
Yl7rpXjwypTG6mf3mBchkV6TR+n8+6jdnsz/trQ8eypNCGpRREuxa8gUWfEweBuHbSJSHrP3Nwqd
eKJlv3LiSbf2D/BHc30d6iJXwjg6ytkJwsYB5RqSQKeFqKM1WjWkpR+j7bQfDNK5sJWWqfIihm4a
On6JeE6B0wlhwwbviIaKEPgH1nfoDzyDhgQmeQIs3NUDh9vihdmpx1Q3Wbkx1oBx15kCLPqZcSSA
lwhjuUXg3XJJmY2d3Hty56fIauMoGuaKKDfhOfP79Nxa0z+bWpyD/ejDMZAhecU70gtARJVmaoiB
uAwS3PYkr7R2nSvDoYKyz+wJC5otuCSXO7uu+kbiJPQshbzl1FJBDs0U2iChwyaAu80yT630Y8gO
UCKkjJmt1U8vMdChfXIf51tJPhiQ9PBTkm+jxlWCgABfXcNGC8ZIf5nhpcXOV5GifG/Dl6Y8GOHH
lGykfDMmdpjcywGsmHtS+8q+l+/45hgPGz9dQRlea8TNfUTBCZCOuS5y5UKUKnXF60hSjWcpJC3n
qlsugokBBTlC5V+Ke/jARX/ap/arGsEcwfvYNrwJSvlHWALktF7Tgr7O431/EFTO4fGEpPDyrqtV
NTMgWo+9bnKK5Ws8nuAdGURX0BDhPg7hJq9IuYUPAbQXK8Tg8OKJaL0NYltbKxndes1hdKA7jusX
uYplUlGdGK/JFT5mqE39dWC7+h6QqqqmraV6xYNiw3JDFruVhXe72blyiwwcrHq+j4sfZzf0X6Wu
SbDOk2TTBA9a+xh/ZIHkSJmVd1Dl2Ssh6pxUVkp3rTBz66idnUv+t+lFGlUv86iWR6yH3jhyDKVc
MoymoezG0hTWSKnXuJ55roHQQJwHeyUcu5cbLGEAQk5zzhYXtxTTIaHtnTw6bbYdx71WnAHe+/0A
uXXOAlYP4xEEltAClC4bHEM+8bs5JdsqH9CDOJd/84l2Z6OtVkK2W4ciFJywYoCWgsn3Yhh7oW0k
ZBhHr+U7yUp4vza7CHKlXdkbK30S5hB8GXypMq55qGcjCFsKSirqGDVGmQ0eK3by9Df1cS2YI0zj
Ld03E/5ehZBz4s4QGJOXnd8H9FbbKO+irIr6Egqdi+CHrwWJYQ6xW8OTNMtG4qb8vYX5+lj2DoV+
XC3AF2A0F9dLUCSlHA9wrsh7MCJZTxW8ugN1A4WNlYG8kUJCjQxmwCoECUTgBxeTJvRNLfkgKXqq
o/DE34L+Cejo42RirxnEeIPjLZTwabnPDTxJSPsavOdAwzRErg7dU7xGFbwRjFx+z2JwuXZq+XRC
MFIkhtLh7VUZrsAUeKvwJR6tjaChNFsLVeUZY6cfZw59RPieiRHxZdjxkV7O4Bzw+3zc+ioZ+uBg
hgMLDlbWYg8pIw+cdlePngLNFnuQ89eqU7QnOalkojTj4AD7tU95gcG3t/Htjs9qRy5LeeP3yZok
5o3bAjyJHx8zr88fJyWUXKMuqPQBD4/YcNOcQti9k2lnMwXMKNv/o40UjKuUlk+ZCU+FxFZ0VPmo
sqZsLlzHJpdfskhpM2BxUDXQEMJVJreXB1pIjlZs5ISqJj9sDzGqqeNRC9yo3aVUdHg6vmnS2s1x
fXxffsViCcNboq8SwcB4iATBviiUpO+syG00OiJrkiVEnu4F45kZH3Fnq9EJttMAoVftQ6awFQLf
9+a/3Lr4GCBx8cJGXIaH2eXkcP2YMAgEYEiQKNSQ/jQ22qOW/20NyMlCYdhWUrvrHM7OEnDqIatj
SzqpxbMkbLmYSNkzwo2wsVGA5aedViI92R7axC1rGqwc1zeGDSgwvCwAaYbG8zf69scySgRpVOpx
GD0mPuRcQ1LjKNcCYe0mD2DJXK7wiW6slYvmFrNUNQGehDGakzAwnK4ROX9gc1VVKJDGfPYNRsvo
6fd9e31SQy/kv11cBrMAWmZGmvSjFwY1cB+hWY/h5v/XxOIRLkNLfBRTNJGxiOb1Gyoo/4cG8M5A
YAhYIqbrckEZWtEEbJ4mPUFOFm+lpljZQNf3NkbpRwuLJZtKOpMAChy9SPzLiYmJNy+JkBb9vR/X
YchlK4uzouFYGWjzQCmwRtUZXtc+Qp/coEb6rjQr23CtS4tHk8+JQxFHwujxE6yepPe+U8CZ9Veu
6ZvL68fALZZ0kyq5WqX86CEowrs0QJpWFd9+H7abbcww6RmOh1NlMf1ylDFUttATHy9jXfoI2VqR
+OZY/WhhMf2oxVZKrKEXRv2iVM95bq0al988avD5Mx0G5irLyBBepQo82KPJE8XxXYwjkxkDDYbm
g1V8awkoSjd+P67Mzs1+AV0DtSAoAUDh+HLjyBUE5cAZmby6OvjJsW7vBW5N8nGtjcUKYEUrREWT
Tl6svxWsI4a45VZZeGuNLEIi2Uj9lDfiyUsBnpUktysFqwIt+veFdnOOZlUqwA7wGFrOkT5x3MD4
eoI4zYMcPPZ5tefLs6+A19PhVvDXCEs3Fzbqskj8zI5QS1GIVu6DMBtztCd+Ftyplr3f+7P2+/Oo
/rjegqiXubIrMDXZ30Q/q9wKOeTW78OUAS8raBXyxjL7WsciePetOnmaWrxIYf1iFP8svQvWJSg2
4IEANaCheH3ZhT7ppqmC9qaHDCoxRpcpT8Vo/j5MN97daETG0xAWbwATLcMAXoszsWA4YPoYDGza
GxBRhwuvgTyg3MuVTzS+1BHuFzoQBlmfjrGjjoYBtRBBQ1V16GSfQCUgtau0mNbIE9eXBsitKNyj
xA08LdLNlyMA4bI2ZWIO9ydGU/9PS+rxDmmvUFqhYd4Yhbkh9B/VHjBql2+6sTQiqeQLBEOZyYOp
BzlsZZMO+9R4lCpTPlSyk7fAixFUtFYm4Hp7o2lwbiSQI+EFtsTo9nHacwkORC9OQfmEf18HBUHF
ETtXRmFR2EampO789uXMTffQCu71lQDjmmYF6unPD1gM8pTBwQKiioMnR67OA7aVUOaI7/UTA/4E
KMKKDM5W/Bh2k6WEL1B5WxmAeRlfhswX7S8TTnjfpvBOxnumNplmjtBOPAG+VvtWh6TXk3FoQsI2
xdr5c33eoVUN6FDkYaB3tlxa6YCHYi+mowdxplSxqsJS8HyI3bjcZWv+d7eWsQbcIVAaMxRVns+S
H2cRJp4r/F4evUpyotbhfGt0+WejXUls3siKgPsww9dg4AyN0SWiXouToAZljff8hxGvoGyuz/pf
mYk8YVi89j4JJhOvDEDzjO0orwT4NzqpQlRbRU5rpu8skxYc4xjgiGg8HW2DpP1R9V/5nfbPek7w
XwIVD3rrCIZAFF+MJcoGWV2lGu/VeOMK1niKhodWfA04yteOscZ1vIb0z82BKYQBRYUNU3g5dVXJ
i3UPjVOP0R7eWZvyvsxoWQFKa5hhthsmq0O+GhZ+JraoWGJapdgq1gpuNxYrJHGhXTDzTzG1iy2q
tQI/DliuXs22vROJdguJXEdP9rq2AlK/kerQIOWIoiuw/N9UsssOF1zWFDCUFz2ltfj6KYkdbSAh
R2ugWIGHhAunKZrl4P1+CFxnvKAMhiAAGMW53rWMBgI5BzQxqiXPECBnbxUAifT8Y7WGmL2RfQUG
GGltSPCCLITC02Xv4A1iBH438d7oN5OV4uj7EyRtGZK45A3ST5G4L3Rj3EQGPJXgPSIem2asV26b
6xMfH4G4FFRtqCog2Lr8iDqFWQrHibwHK8Y4nevUll48/z6g8za4PFR1XGQ44LAfIayxFJ/QIIjD
F00lekPiQcOORExeubhutgCYLFAEqBJcsY6TQoyUnJUizOjBp8QtqTRrKNkbA4U6LkhIyAnOdZpF
5BvoYiCzWpQ8SQYoodt0AFutvn9urHjEFzNQdq5FzhXty+mIFb6dRj6TPal2Y2PDepXy+6Sh8Qk4
GnXPRsqgd7gWb18flxBEw7sQLlRzwM0vDhaByQOfQnrCGzszD80o3Q072Y2UlRTIPESLdXDRzGKt
xa2cBQxugSjusskyGMAT0IF+bYcZebayiW8kvyB8BvV7OOQAlCAvcxVcA/ZO0fuGJ5kSyZ18nw3m
5Ew0OHN3rds9K05zjqGWrBBNOcD3Us0hjEkDRpk7ncq/Kalb+Ph5geL4n79vh+sDFNrikBpFbDdr
4sqLOebbIciKMPS9qQK4dt9qmVvIQMNCN4Clqa2p5u/tXW8OtIdsOuo7YMdgE16uqQz40GSqDd+T
AZ6OVTysV86Q63mFrAROMIB4ZJ4Hm+iyAdmHxHbX8LKXEIAVc9RBqKIRqHon6p26xqO7XqtobFbt
4KEboqM8d9lYPUrQ/gEExUvCBzHbd8wcOapwZGWtXvPtsSV+tjOP6o84KWuLQux8RfZamBCVd/pX
l50hL0eG3Gq8ccf07aogyvXFc9nk4mY19LHLG0S/XvT10qRPBbdl+sqVemMtIHDAzQZeK+C63+fP
j14FfFXCUUlSPFmFAq0C6Zx+8/tqu7G6QdcHy3x+voDttzgneajit/CuUzzQCPTqmPnb6TVMHcNc
k5S+EWEauLlwWuLiAjxuKSiKx54i+iDKeSMweq9ZaYtet+FDGmSvMhB5Kili8jhWjhQ5v3fxBtrp
suXF2tDjPlDTUFG88h2KjrUni66Ku5PBqSAHBPSP/scwKO/vILxuAM742K88U64Fc7Fn8TxG5ID3
EqKjxSA3haYPRt9wng7b8wFgTM3T32rOqaN7pSC+UG576U8xaQTFqqywE/YAc5PIGEjEQwJXBLL9
oMQ1iTFM6baRN0m8B0Yly+86nXaDC1sdUEC8mjuGkwXH+PQTWmgrYzjv08vL4KIL8uJUGstibEu1
5jyAnL+k1hXhJZi5zDggu1M+cC4ypB3zVhqdf/S3RheHRxpmWpgaaDRnOPAfk5Q3g3tVOqG6XlQ1
KbmTmK/xDW5siJ9ztcycVDBigptEyXmKSKvG9nUKvLjBPrsd2G2W9FnVLnv3ybumkEkmiVnBvGml
2/ONctFtrBPEmKhQg+WD1P3igFb4YlBVX/S96smIiA7xh+6Np+1blZm18cjxjKzr9V8N9bw2wWlB
rARTVYSXl+fnCIV5zmdYok26UdrngYd2465/DAQChFq/59zf+3h1LeBRhNI7XiYq6hKQ9L5sLuMh
tmyonI+nAiptT2W+43Tc5kdjbQndGEsDKUKEFvgHFL3nDMKPE7TQK1gY5QnnVfACPsbGVvUtkQ46
XMTfWwpdsLL/56f03Lf56QfuO26IJUZIEIqEdZXCeWlgsfKpUHd8cAdBn9CwmeHoKVWHY/QHaey+
c5o1fu3VjTE3jr+BL4OUE4BYl/3NY+iFwMKR8wrhrgO+lS/ylaPguoiMn4eqI+gwYA8ii7lYKkLp
B8PIWHgW9SOuP5rFrpQ8lNyLKsPIIbc5mlkwDqd+8JRLf/SdNFF0diy3irhTIGpu+CsH/HXwOHdY
wdJFKI6Q/7vY/GOSRUOoi8jXwvPEPYStO1QPcn8ehucGlwo4vAUVqycRNFapeelEII/hdjaR6Snu
XzWNdkAFQvwTrnakTD+5nkZwTZ0Ku1cPKDh3PZ6vq3mrq9Bh/uDZNxWPOdgrLEW+Aq30wZbrgjMc
5nxTsNMXWaMagcDzxJAvpboESxSnCuiIIwcmKMHX79vvOyW/OGKgwQIy2QyEQZlzEdRqbQ9JqkoJ
z5CGJeU9vMtaMwSz1u1foSbXv04taC7N01QehOpPW5YEQD6E3m9FAZYdgTSCqdiZTHJbbylQ36DD
yFbBvU6n6pwZFABqXj0hSI4saCbwigU2MgChguPvDZ0aUE5x1edyotMxcpkPJQpYOJvFNlRtP7Wj
Dx93m9cewLXA4zojEocssRm+9oEZ+x+/D8Q1DgFibhh/EYBkyF6DYXe5XzIxlCFLI2MxTwfkvSLA
Ve8ZUHRKHWwq4FQOEcCMKSkedbAZuI3iP4IF251albI1cNA1oGb+FoB2AOYzECQtoaEjKsL5NMbR
ucWzonRHwUxfMZTVpxLbYzKQMvHqgIoCkH7b+VQG0zqenc5JGUSWmNocVGZonlhC99yv1Sxu7HqQ
HvEHFi2ObMSKi4Eq4wqQ+iw6hy73AnV8/76JN/wXDNWDo49sK15EAONy79NnlvyN+QOAs9wDeCIr
j5frYA6DNMNLUZ2fRY6XIjHFMKh129fROR3vjUesU2WfnRFGsvGBm4nskw3aDoK7yeR1p3rUupXj
/ZoEgQ+As+rMLOBnUdvFQERwtqmFkIvP8N8dOgpJ/kKjxWfjPxcWN+76KofMT0dqdsTlydWnobCr
wOp1UrwFd4ly8DnceHYT38WntqbK/e8Ler44Lzf25dctzv96CJtJmr8ORRgQCOAMwRc460AoKE4+
wKGt+Xt71yUA8FzggiiB86IiJbG0C6zqiY3Q1s7OsbgvQ1N95X2LxWbF74qD79vYy5HH1xtBIuG5
iOlUkWCNODn3adFnPJnxpoVjMTLyV0tTLdvBj5P8nPNfBo55PC9XOnkV/UJMDpONjAuuc8iULEZV
8KM4UYM6P3e6yx6GnWS3O2OLkDyoN4Up7zi2ssrmO3TZJchwoHIHWC942IvzGZorLSdJYXH26y+A
Zof2qSv+lSWAPsEN9FsAGgV2Y9En38gCse3a4owrB07l4kTy2JMbS3ji1gAc13myRVuLkKHsqjhV
pqY4a+89pA1AXtuF4T6Jn7j2Tn1pGIVNZ1pYv8/a95tkOYgo0SDrDSEPAQISl0dWzCopNyKtPIeg
4E24Z2DTlrsdZ5cdDaV915hZYvH30lcFESSE8W0CFY8N9xAYe075G8FsRBRIBcnNgqgQKY+hKEDT
fKNp0NB4Yo07weymcbsIdMrtiAsMHmUjwomYFuzRX3PUul4RSJbi6J0XIaKupRlfCR+hMOr76hxG
pqL8LfKDzOzfB+z67EATYJAh7wtA55XFXJo3PucbU3UOmpYMw2MN3mN04uHjM7r5g3r6vbXr+gjU
a7Gr1FnSZtbzWywKkCOkkeeb6iz5YP0Q6L13blg7ITuCs2rWJ+GkWCUxkgRhyYdaOdzKBrjVXWMO
wLAHUF1bboCy6aAe3rfVWZnM0if9oDvJIJmpAS/r16ilSrNG/FKuX1noMgq1ePtAcwM5/MsVmRpS
61dsrM6dKQ12gdd9DtVAQbT0r+qJIbEKXq6Vc9TnzTS3hMhmUBiQ6XRKRXgt7yB7NGtBvVYxaS0R
QPMY3M6E1jo842id0imgzf3wmZd0gPgcc8vyDbwlNh1AA6izjfomNrTjNihBlQjn7ouVXNI1Lwex
N1CueEiiiIec+Nz9H3G4MIiRPnUKCK0S4cFpSevnOKNBZdfJSKUe2gwOD7mU0E7+jMppkE25f5Q+
NeQ9FLOPaW6QZgKo0TKyTQw3kUYncu2ilDuJJo/oXaSxtoG4e6jtmGAWho3/qLRrt8k3bvny2Ljs
xeLsFaq0hLimWp+hNRAZpjY9StoBstXGtG++pjdkofEI9538s0hJ8GfS3Ti2Bc3xR6rpmyaG4/pW
5J3RHFUzbjd97hjTfcrvZQ7qfHbt0/CkSHfFvfY3OknQfJGegz5EoEDi0Qru5PfWt7Rin8KB4Hng
drUDmXHVeNAQB39WsQN/dS56SgynSe4SwZ64jZ/YokLrY4FnSnkc4xISXRWFPNTkIOsZ4lfCLQc+
pkphml3vmwq1OVvo6Njfh2/QLqoMES9R/HXfI8cYrul1XmdmsSjAIJgv6NlQaJnNGOtCShpOq888
aOF58wUzI6I+5ifFwTeCurPyGLwRIF60t+SkSTmvZliH9Vl8SJ6CXaecpj/yoddp00CC8c80ujjX
CxMepYWC94X4+Pux9l3zWS4fdQZDofI7I6IWqQ0lFfM+y9BfY1e9qg8NHXa5WU+2qCIm3EGICXRO
6Cy4YM6yL/65BGXIrPBQP7YffEyNd22TZRlRIEZQdBYc6nwChK1RUdC2DNhjYMySO+g/CU4/7X3a
mpnZHQORsLf4ocOCAM/cX1Nsvq59znMIDRgYvAFTA/Hexcbux9TItKg5w5IoHHApfqmFQfU83TBx
z/MVhebKsdb+OZZFq7gbEOnDBR4R/2WrOt9lSqT49VmQLdDC2NMwgNP/N9wF3aO6hsi8zk/PfdRn
GUgdoeyVk0Qli0hycnFzDvHmaj7DVrTV9lAXz0i1yuVmit+VDnqNgGEEW3AG83SNunGVeVx8wJwz
+3F6woQ07Pkiac5y4qbCrEoBIYgEbtO7VRkx/NLVEv3R1cUSRbFEGjMZXeUTV4AIdgyV72Hler/x
YMQNh2c1QgnUfq72gZqrvK+2wfeaiZs/leKlyka5yxJURLWzOu4q5nClrY0EAAy8vivIjIVWO/wZ
UMwbHT5aAfbeeKnMH6QhGsTnID23uJ0qPUjHTsX4ajjwWHgcbNgqCLhjQIJI4dlSUg5aUjoAKDV4
2Pcp2OrpNlfo7+fDrVlGUIpSIrRUEXcsglLmt2pZKS1mWUZFurL98Gkq3v1mi4THP9s5YUWh5qYB
q4SUrrx8GFVlksDIN2zPMcS933Hsc0ih4JGMBBdSK7/360aMj8aQFUSVCh7FyAteLt9Qa7qhmKr2
LPU7XXjRv7hOBOrcFpAlDxxJgdBpYFVNshWTlcfSrUjyounFzhHUMisjyJye63fhLZEkKo2mDImq
Vicw/6YNYbJZPKqKMxwbGVj7KIF92U5fC9FvHiE/h2CxrzoZ7ki80LRnH3otvZmIh4pD2iZGiu2h
hW88o5C45wWqdRvNM7qVlXXzpjWgy/stO44jczEDhjT5Bdey9szgQZuVu1K25Ir6w6FsFas2YtoI
ZIT0i696K3M///LyQPnZ8mICxhzElQaVxHPcQA9r9i7TMppBwJRH6vczacypfc2r92x8bNhONNxg
fAZSbviz8hlzM1efgWSmjDyABNDH4poKk4hJVYFzrUv+jocOUgb2oM8Pi7Hf5tb0yhW7RHa1kEYv
wp0Od71yLQKer6SrL0DhHm8KoL+w8S43gagmkSQ2WXMWXoAKvO/xnm5FCGbxFh/tYiuXHb9xUOhr
Bnvc+aR2/BQ6NfFniwBtW9eEN6MXzhkOsJ1TBqpFDmo+3T+TVnEszOiC//3I+Yj6cdGUfiUasYJh
ginzCL4yCELZriqRDA/oqtbEzaUBYdFZHB5LZKkZwrQ8CRXAO84wCqMF4s7QP+axGWsrcdetcxVQ
O4CeoWY+OxledirN004rWdec9a1w1wcp9PesnMbsLl0D9s0n9NUc/2hpEZYIU18aaYiW2hx4nz7n
FDtoqueVtTyv1d9aWazlQIqFTgZO44xX6Zl7U7/iapP3tijt1ZzwhRseGt/8vc0bKQZgiCF0CZaZ
AqvsxfnB+iiQtU4B0KYNrRgbNCn/KNK/zxOmaJYVhjr07IN6OU9GrWR9FnPNOe2fIw3qQ90DVEch
5ychPu+74f/Spx/NLSarj8K0mji/OVf5J4OtYKG/lUm0cvLeHDjgSXH34akDRtxlnxADxVOrok/M
oAlQs5AGSJN/hvRjy8J/CscaD4wl7vPLRkphYNwYx+wc+BD9U8jQAiO1pk5x6ypFvtFACmiGyV7V
nrVkMlgu5+ysCadIpUW64/ot7FNMUNsDGTJaoKpwjZ1Bn1fqt9OL6Kg0sp/UcSU5c2OTAREMbgTs
ZwF3XKaVfanSu4Qv2HlAungSDi24u7+v9huXxaxSMFfiQJACavVyPMdJbspsYuwsQUIMl2Rb7ny2
SZt72bd/b2l5NCEjAsEPZNYAEMT7Yina26XML9JYZB605MQ+25Y9fwhjA7r27UMMc6pkDWuzHLz/
NAiI11wogQXXYqmoES/Gba0zjxPx0u40r5OblX11s4kZLDBTD1DoXi55fkrzxIg6iH0gOyqGgCn8
46b67gRkpmaRojlRvQimVCPk8iyqIaU1qTZn3FdSQiDDvdKP7yzjz3N2bgbSBjCyRtIKqiWLZoRJ
bybcK52HNEi0UWVTrwgU+TgrEXYhv+H3YuGyt2LXWKsR8/LYQNOwk5tTBSDRzG5vlyuQ8Wms1wY0
h1RkRiJrPBQ8LeIjOyXyo9J4MnM78aCK9wrUNY819M9+X5bLDfDdPIqfUEHAkQX06qJ5owyruKgG
L4pCWoHLwPQzckWNDPrzSmQmSfitxSgDoAfKlj5Dw6FNcNmWDkZVHwQMbaG2WvtwQ3uQO5jTEAMe
0nOBCrkprctMCM4jdnQyGdpX7YffWKpUk7F+DpttUj71kH8DZkzaJYJT5BAUI2VLVWELXMGj0G7V
AoRAETA2eeUwuoqs/zNU//38xUwptd9ztYahajVXHBFREuTjglNifKUJMSQQoGm6wom4tTAxZEAJ
QHkUSOnlqRGFsp+EYTd4iW62zQYyZmxX7rqtKFvlcyE8jillhtslR+UPQxX297Vxu3VAcRHH4iYA
VuBywuJ6aDV+aqGSUZ9kGBLUzS4cfUiza8RHeVkSiFhu8llCtnS52IKYWtE/Cfqaw+P1MQOnGLzX
kZGBujLQCpefAbKhgbhx4KHFnnC0FKEsniZjvnIILGNUVHJRNQQCAFlrXAjLlCEXJFKpcTrvxZMt
W1lYmtHQgLlw+n1QrzbcdzOzlzrMqeYn8mVnOq3jATQxeE/ZB8OhbgAkECSifMMOJuv3tq7SoN99
AjkLAG2YcaBOfdnYyNQBkQ8aE0qvEjZatWlAz5X+h7Qv7W0cZ7r9Q1eA9uWrVi+K7SROOukvQrrT
0b7v+vXvYeZ53rFpXRN9L2bBDBpwiWSRLFadOie30EMfg9+gW6pNJC9Wm1cPSd9/xHX7AUy5lcwe
s3didX5RHQY9Ealm0ilRaUmLUiDfMoElIJwyb0kewNydSsxR31y1mGJUgdHyDioFHK7UFC9KLSMB
HAtn6EKhC3F+LM5yYencU/4kkux3hIipme2wPy4aeq9fW+jcjeW4B7/n/flf/RDokiLIxVtE/kYR
XLyxhizN+iVF88+c742ec4EkAsNI0v1OmpM4sip3axOMyQUTJNqasF2oYedSKxohxBPO2XTo29dm
XwPMA17m+2O6aXUkPoUtQvrEQICF/7z2qWJErX9KW+GstU77kgPJmqmNJSGtkIBlSoRqvIjr+nFY
3nOt2BknhnkyiqtL5Nv894UNpDJurmvzoE0L0RPTCGcpApEp0BPNpokyFJEejeHnNOYmnrQTpAQ7
BXJZqS2BYzAnXQL3P4MEBDdfATi7iG0FgTm6yKUBXpdG8iScRdUtwfQ6Ij39Ub2KqTuMLzHusPvm
vnPrtD0gXbB70N2EpCEVoDS9ordVKghntTykwobov4PgLhgOS2R3IwA2i7KRoEkcuEZgt9VL8opg
1FRTb1LPaPVWQ19VrKmIzWRxwKaO3om8+YWCW7Ytp4cF8tZz7lQlY5Juzm3k7PHmN7AJkU7HMXS9
VPWoNVJVLzJOn6GyCJzQQsdYxdhkN3UJOAFEedEDjlZwtCrRWJymBVPDomvLuWprU5l/JN0zmoxr
WfF+TFls8YQ3smA5wKpVEEeJaFjBhkNN5HpwmdxVg1gPuC6Ur/ADtF+D7mmLm02f82cXtJYWsabz
JrmKGBvuRuAtuAPRDkqF22k+ZJq0wKOrBYXBTHKN5bWNcJYhfR0WVjU0z3g6tzIo818ikfF+WRnw
tXVqwFVX91M9CCASHOwFyZsazcRBGZuVvK062VK1TZOKe0B77rv+Tcb+e9Rg5AQaGp03PN2wiY7x
Xp/1EmHX7GbDjtNacymXjYAap5weovmrMdwkBAxt2itKi0qm9oS3q9dBOWD47HrGTlxfBKA2SQ2M
AE6pIFYOQ1FLjQYEPb9BJ7s0j/WyKbmfw5c6oOj7DFrPfjOxDr3biwRzf2GU7LSLiySWASMQZISe
HPgudKF1QOQ1TH6toc8l2czzG9cBsLPVy/FXac/JcRSAIwUn4VJ8zPJDV7ww1oTOcH6vycX3UDub
r4cxhvdPpB1qLvZaKphG6agFiiePoXCaTTEpbWYceION/Mcs4CIoIuNNSJcylmwsa2EYpzO/gzCR
Jj9p7eSFItrCqp+J/i5pbq3mhwQ6Edyzgfz+VD5U7TZdttLwAD6yvD5Nwmh20VmaPVU+6nHNOPFu
LyeyTv9+ILVOAxQn+JbHCycZpbfK4CBw0Ud7rhAXxm68KazRU0GtgAaVFA746+kcosc2eNYg5SCI
HSrHaeVy6llD8n+2JQSWmIJ819SWGDxw7VMiPDbZswBhwPCd4RPizZWoEOYqkjrERYW08rWPKvFS
6VIoTGcDEiCTU+QVWvPkVP4wZn1xC6X+0yETc2yUOnB4YdpzII0B+Zn8MWZ6znir3d485FtI6h1u
ggcMdVImBjcVSQuKvSwtsNpKIYPUVc0YZ8Harry0Qp2IyGlnsZRhxMpbMnoD1GUFk5fwcP/gxjfG
7K551oUtum6pJo2Uc2AMOaecz+Xvev5nCX6qP8XCjyUrRPEySjfJoZyexfmAOFZhDHUlAMGMog1F
QDiLvgI6ph7wh2qriNNZ598z/djxtVkWg1MmG3SmjMleU8ETLcTHPu3spnxXu48ZmlBLseUReOgo
uUR/wCqt5q487bsKVd7laSm8tFUOOhdsWn20Ku7UdjX0Q4TdKI8Qnrg/g7fvLgwAkB08PACwRs7q
2j2r2VBSReRASwrAhmxXZZ04OkDfQAtXXQK4xAy9o2VuGBMnrm6LC7vkzy+O7qkOO1VO1encQgsh
GOwY+Xulkiw5OGmZlcpg+ed+CJUXDg94yY8h9J8BmYcy8KjYkfqWpyVIi9GPgO1b7FnUXbc5DYQU
GtrRkFtACupG7y3TsQGXAQx8jQxdivgzqw5KZmdI7CZbaJdqI2c2uwAUvPcXQ1y7QAiZKFJ7aNDG
J1zPSsbJo5KEWA0lGtxEBShH1fdqMJuVDlkAA3CAMAOFJGid9w0afoWHqjonrS2AemJB7TpfpL0W
uoV6mktkUpkh5crnIVsrg0+XJG2R07/+vEEdC6BvkTttpgMqFWYVP4mRNaFsnA4QqJjPITgCZ1/Z
3p+WFR+FDCJKlgCh4NCiU7aZVheZ3nLDeeFfW6H0FtVry9qdityRRsYSkMPp+kWB7gIQUyDtiMZS
9JVeD9Ewcn0MZYgUyBNIsiNzGF+RglZFf9D3gBTKT/eHthY+4vVCMKsoYSBepuKmQeYKqNRKUCgA
he3zNIWiU8GuCy8B8wayRxKG/xhjMZ/FcNR2WVGwAuiV81oHByeIbPERELClhlzJWSY2sTGcn3SQ
/Pe9bPKlV3Kf2QLhKpa4zrdcLD3BKigioMtAWkpoZGmGGgpy1yoIidW5OCyywj1lWgf6lDoNUTGE
fOhu6uHxUkVyER10zAp0cRSz0TvxvIg+t+j1H06VZmsO+hyZTwAHey3RrR6R+L6P9ZdUjCRbEwEI
XbRU3QxBBb0AkCTaqBx1jtToH9ChqDyujwSXG7PYkedONnukgV2Zn5XabHsJ540i1cvfH7agnUU3
AKin0FwkU9t7ivg6jPN0PA9Z8UMRu0eZ+6WNj0N9aKUXhmOtHLA6XsWEkhspnxvHyvQOwLSoHM9y
4BjyNimDrYFMZBGha3b8GrLSbvP8x9yOVq5x5rxkJuMDbvMuSE6iTR8hGbYRmkKud1I19OGicTUS
DbIbAD/cQ9hXxP1YoZ1sXPbNsi3iXc4BDyH/5vvnskfDVK2CI/qtSELGS2HNxaHejVSTAmJBQIuu
v0UpFmWQlQrQwOBn3f+ejSPUBhrV1MpDWTAGvnaCoNSOd5mMng8UJK9tzRqKuFHRj2exS34tIPNK
NdUUlvio/h64CtqsVi+y4Furi31hk5pr0BOJFXr8QX0dcL8hyJUEXlnhCg13ZdZ63ALAbT+5MeQZ
gmKxRQiAMxZ7JQ7DgDHF8GswGnxnXC+u86Xquj4TOohQQr0x2da9r2QPaX/kH4TOicFgCympptoL
CY7QxS4eFlYbxeoKX3wAtbWaPq/lmXgbGnwcJcvNSSnc4ASmNa+P04NWyIzQkzVi8kEXI8YVriaJ
imVOZuEwCe22zg1f6VVWT9fanXs5s1Q0zQFDURoJZnbm2o2Qgni7xsWrbmOgpwoNjYPzYupD5CaK
mSve/WVdn1RQLOD2RaqKZtThgkbnhhZj1PL3mt906XOhQRXmSQJQnREQroVc4OVDIkMi1vBCuZ7P
OAqBkOeb8TwWf8b4QY00KyBi3OhD8bPWLAP3q+y+7o9vLWtByAAhBILxkZ7ya6ND2RV8N2DfgI1m
1kdHchXZyyAn1VschDKUjd53W1D3Rn/uG/5Ocd/cgheGqWu/qg09K5UR+2XZCtFTHEwvC5+apJu0
wdEUqRUUQxKTj0GdEe4z9J6OQKrpGwPx1ghByyWutol8jupTzT+LkCidRA/4uSlAnkWE5Le80YfX
+9+8ep5ffDIVJrT12E19iblSB+RHdXRGheOm41il7bWpQW2CdJyiMZ3Izl+vSTSNZb9ILZIFxoPi
Rg74DaQWrGuvgeKheTGDcEaIDZA/Zr/aF6M5c6BWBbrPLI3gJHIPeOup5QP6Z3bNQe1P0+KN0mbC
S/D+bKxsDfTmo4aBAx68bDQtG9rTIqHiyGx4+bKbgkdF2tYxdG7kY62w6OTXjQG8CGgQLjCeOmuC
eJlSLlewD9GGXGxCCWpoEHtLf/NQ9SgGFqEFw9x3zHpxtCWTolRLzSOhmrVWzavOXHyEu9BT0N6c
QWXy/kyuZTIJzcF/R0cHCnIldWkxyLgwk+cAYmCi1nrQTt0WADQ0cme33RHSfFq31eFswcQDYo9S
p9Ycm6DZiXH3AFlVxuquheX4JkjuosYM4ANdyFCKQYTgN75J5cuToQUVMqoZFHOHTtQsHWzk75Bc
hi5oqO0AFgSHsAJkJyNoWXn24AUCD/sGQvB0yzMQs70RSVj1qn6MxCfeGgMIUoYQ2RMZD6y1c/DK
FHV7JvVUGo2kwsFq7VgXm+6tJmxEcevz3C7+3Sh2AgQ2+i1Y1WVyaFDnIHllIW1MLkyc/tebXUqD
oGkEyHaAiUI3OWOUTWNKWESRtxV7tF5dmqHiv3YqqmQm0jT8vNHj2R3aPVQfq8bs38Pea/pjv4fW
TgY5wLm3m+JDYE3w6lrKMmpUqPkAuEDdbmEw5/2sAc4iZocJzJhQHOJnNDbZWfMG3XaEEmYrP9Vv
XYtergVi5QejfwLqJHi/v9morQ2WLpTYdQhToDyn41FAzTfYurTOiEbR144FzpLIRGw2vpWVjdb4
+5ao6+LGEnWMT8IS8pk0iCAFO5q1vh0yO2BC8m6MKGiNJC0wpGUQBTVqWuclbPhUREO/KD7m825o
COyDVxgY+hUrxACeh1CXR+qUOn6xD/WUj5TIF97U6QMiCHINpYOnv5wvZDaAKEG/pYRIGlxI1zuh
nGQ1AblO5EsalB682BK0PRzyvhHKDcGUChoQ9GkLpCKICh01Eh1K0jV2duxXtiw+FKJTcxt9/tMK
jCwKta1hR4bUEF65kKxBHysN+hyjOc+qsI58Y/Z73hZYPCtU8E1+HywyRA1Cx78A+LyeLCmDMoWk
RbGfdM6sovsQsSljqtZMoGkDnV0QvjOAnLg2IdQBml3jNvaBswKR5OyyqkUrcwQGZvT+EbQAwYBf
GzCEuIpQkYv9YvDQpTr9/VoDQ4wnL0QMidwNvTeyzEj7Zu5iH7XwKf04F7pdt+fpL8kkyVLgNBER
BQG2g/c1NYxO1rNF56rEB0hODh94/YPJ5byyFAS7gZXAdagioUHN1JQYUiaVid+ibs291uji1RmV
kduNgReOTHqg0IeJkI46rcpkKIsW1C3+pG+LYTdOuwx8Z4ekc+9vwNWhIH0qAbqLM4WeLVUc+mxq
8sTXzBQZLaPv0QrCyDKxbFBj6Xg5UdUWNqRgp48fgp2m1d/vb0mCSB8RcxUIjud6Rco0TicNDxTA
J9xYM3We8epdG8Ll71PPIwmVfGwO/H7fHGb0PKv2yLHyNGs2ZJJQBggJd6JB2ciDNOG5dEz8iD9M
T0JuI2nw94uNvBcvAn6kosOMiqpaYwmqJGlSX94JgVX8/Esy2u+tB051pFFRXsXFQd1+zcCVnRIa
iV/kxyY+tpHz198P5mDUbYF1R4BOd60F86jXYRLg++eXbpMp5+TlvgG6KYyMAJ+t4XwiJzpgI5Qf
TXk0hkqd+anZQwmv8f5UrTWLppSZ87NWgYbQ/go+GEZvrnOYBTAAMCkkAsnpfm00K8IonTUNBbc3
eTc+cFB4jl/Cl/RBPiUHbtdAOLv9NT/dt3rjbTBKQge83xDmgnj32mgUlYo2qzoamx7F59iXPu//
/MqYwIeCjDqwmoC105woVd5isxbSsgcPZu4sgdN5CQu2tzIE0quE6BXYJXgF5W550hbAmPfLftzx
j/NnwNgtdAYIs8ODiQ6EUyi8oS32myDi4tk5Nj0grMWw7OWd9la/TjGh0IJqNloDyy1LAOZ2MKh0
YLZI0gcpYTogX8JaVxMVYlBBeRi5L3BbMglKb2JtFFRJupm0ksEAfUh2PYDLaRiDzoWziAA0ygsQ
nDoAmqE+3l99liXqDpbTPhbmAZYSbvcHcIdQspTZqTjvvhnyMxePNSwQBgROZRnNPLjA6FrVyBcd
irbGsgdgc9MwzoJbD77+cWoMuSy24aLjxztul5ZPVfSwgNFjcO4P4eaeJ0NA5EvauARSgrnehmLI
RVMVB8u+aDYBuH25PYgdEjwbRve+obXhIBxC/VgA9xNaxq4NFUbU1XVU8fu4cJQBPID7pHCK9PW+
FZL8pVcEsQQeJsgMoZZGbcnQSCV0FTT8PtxkwgGVaRVvWyfg7MJjNjGvjchAZzhSZ3Bo4C2vRwQd
3gxVI57fQ/x5hrImbwU9cDyMm5/OvBAnA7snOnMI05ss06E9P7etManBsC8/hm1mPy3e7L5DppTx
EL4dDUjKSMIBDbGEZp26m6MKmUxJzcf9T3l7kk73l+XWy5AaRFiP7ik8G3HQXE8Vkg2FUpbTuB8n
B+QoaA+bFG9WnIEV499ufGIIfTIke4KuXqrWFGR6kOOdPe5jAE6s8jfusS1wAPdHc+tkMALCDnCF
4oRG7EqNRs6XqoxgJNtCEVq19GOLtgYoEbeMwHVl7a8tkUP74gbo20zNNX0Z99Jb7vV/gvfckr7k
TaybLYvKliqrwM2uTRH/uDCViUuH9wZMJafmJPEm5/Rubqsu1H8LU7Pvz+CKs13NIOVsC861Sptg
bLbyJzmxx+PIYuah8ec3A6KimgRKc4HWkLk7RqehM7tfw4/ejna822/B1tX/uD+kldv6egKJ11xM
IBqXm7YsYK9zm9gFtaUnebwPsp4tmiiCheGDdO8lPTyalDMe+s6IeWHco0+wjq18g9wVSpnLXoRy
9A6HHfCEnu7ypq0NTvST5ZnEx68PWoyWPEABDvmG0F2P1kjyPOY47IFwv0h2+acr7amEKXcYXQMN
6XONXR45M7Q8Nvcn+jZQubZMravGiSiaprAsp46eeJHi6cvMmt1VB8U9BQA1wPQgIroeXpX3YdIN
Ik7DYit7eDnuwd+kWskRygFqb5YQAObR2/ooN9b90dGZ2e91BXb7H9YP5FmoGywR46hrpGTaJ76i
bvTIcrN9dAAMYMM9SI/qszluJe++zbVDE0kwxP6AnRIc5PVgNSQl697Ipn3wAvqwTWcah2kXsY5m
mj31n5GhrQ89YgAUASJ4bUasxrxYRJjJfNUpN6HTQrn0UD8oO8NqNsNu2mmn+Nfiql54lLb3h7i2
ngAw/a9taj21vNCVZSmmveoN4CKHgt5Ofblv4vbthhMUeR90FkCdAqUSykaeAQ8pt7DR2IK5bPRt
7HWb1NOsypOfIMTq6ozQgNya9B68NEjdQzmfylNXweBogTiEsQXE1Sm7GA7lFVMTzME04Ne5Z7d+
qs6tE36U5rIdTH27bOJdbac7dVtvJy/biG/JQXsPDvO+PbEuprWTBhk1QsWDmhjy9dduo6tLW0lk
lIYbv3TP8k530s2wif3m0G77vy2+/eOlF+ao40VK1LQsi2rat1/txnju4KuSGzvCvtqMp/EtOmQf
z/kziw2Phn/SZr9vl4vbY14IValWTvuhBqWXrXvVVq1Ns7B1W7WFXfssm2jmSE9QELOkx2En7PT/
h3P1u68R0DtkZ2hCmGhBrFO23bSvF08fLMTMM+8wtgjZAjceS3on/2ODmtwyrgaUnWAjfwSdUvGu
QAqteCiGJ2hH/1F5E3LEMUs7k4bA/2dq/zVKXcyqFqpC1rUwqpoQQfq1+POH7jUbzgSq8IH/jdtD
/Z1sdtI7bk2uMkvWXXl/1HjQX3uw3PVTarQNPmA+AsG6ay31E93M7Ygo2AQA/6OvGJuG7M3/+zzf
Qq7aZuBjEN0i++HonBfHTtsxDp/VeAcuCVyopsE3b8RAgnpsg7ae9ukrCHO2wLJtq02wqazGS12G
35A9fjMeXFEA6iPFetOyCA2tiFfRxbAHI/tRGtDYY0pv42H5YYSm6mu78VPtreA3Ieozi5B1Ja+e
QBfWyUl5sTfDAGUJtBPhSs4tDVySX0RoYRv+SUVTzCz9uf5EYxwL40v35P7jthdWKbctYyRkF2HA
/AYOVK8EHEW1tR32zX5MTKC9i41f5XZ8NhhX5fo99q9hOrLsOSOOALCa9vxj8EA4CTXHsCpntHWz
tqddY7JoulfjjwuD1E2DUw8w02yE8KPbpZZxCFx9A2bmmhGhkwmjnUghyjUgJodIDk38PzYj0luC
CPmr1NQhtlU4XOWo9bZGOai0IMR132nXbmfUM9AkgBQhnoqU1yRVK/RCCXPoebcKxkm6tsEvf5y6
FKdISdBaih9PN6BqfeMY7/XVKPTy96mDmsTFEHjE74sPufk4HScbILD6MfkQHsNzZ33hf1h7fOUB
ChiABlUGcEcCQkSFT7UiV4BJS+K+L7y5dWsvem3fjcWMwbb7qf5irs/aA/HKINn2F9u663ihFwMY
xFPRDHNH+MWlZvahPkMAXfoIT6FkE70B1jhXThOQ9gP/q4BZEBVCKgyWq1QTmkET92NwGoDdOqYP
qj/ILpRahIPiGa/9qWERr6+4PjCLKAujNxLcfiK1w6SmjPSu4YS90O7mVyhHEFjJD9VXu13cevf9
fiVpQbABAKsZqFCiSYHyzaVRFWPBn+97yFQ8D7Mr8NYgbcdhg/6QvLKb5O8vWPgMUstE4A785zRg
f+AEte8qXdlPoR0+gWcCLWUVmIBCs5vNOrean1+g7bk/zNvt/c0CAzIUMOgRxtpr71HieO7HfNb3
vAySuteZRU1LZun6tJIBToCfIM+ExxI9pqkfG5nreH0/cYsZfAY6YDBeVwGPycjF3PoGDH1n5PGc
B6EF5Y9Fnio52KLQzVG+BwU4m6w+tLPZsQqoRih/HZigHIP0Is5FIMlADnA9aygxLE0ntoim46dK
3aHZUElYgQkJp6iZQwfXf9jJCYT22oY48mikQOIB10njL+DKlDZRZnrpmY9MlhTu7dWFgaBaikoT
YW6g1cyFqlfrqIGtRrDRGj+5KNfJnzVegCrjPbayTJeW6IJWOI1j2g6wpJg6sOxerzmHbrH6zzFj
oHtu7hbQNZDiLHgEAGRAOfh6/ua+EIYaPSN+zG+j2AlBjqC//eXmoUyQzXVx9HK1wRfpOEe+uivc
5un+j99+P6rYJCLFqxEgQVouKoq6Eu/WOPaNyK8UzVRbr14Ym4Zc3lc+psso0gKG/p02ucHzCG0M
kp8+K/0c2G8AIN/GtoEgG2O3rFkBBwr0gBG0IM4mPnExTUIatELalKXfmhChyngzijbasL0/XTcH
DXqdCAJOQg8SMjP0+1oNAtJHneS+Mbkh/zBb0MaA+DfPArTTdlBnAkkbefiRNwOk/a4HM0pKP86g
2/aJhNIGgfsEbtPGHJlPaXr/A/6GlnPgfLA8RGqEOmMWta44kQtyX9VsGYpCFnfsHSQmQaMdnfTd
sJWeSiDCB7PN3Ko8LKlZs+AgN3cg/Q3UHqqktombkMv9zn4bnchKHbN/6w6ssX778qUf0naoWyhu
Oo7LOyP3a6d3BHfwu63sCGfDLXc5/kof492yH/bdRnNOgBC4nKduoJqwQx/p8WuTP4NI3tQ3gwe9
Iid3Y5eV6KfVDFHr+aaEAvoN4B4FQmPUqqtdbdSFDonWJ3CYb48hGCle1dL605iCVZi6CeynIyJ7
9eM9tBortUVTsSqwBEL8EP+d2oYdOIFz3+XpU5uIf4LtDmVIQD7RV0rPWq23RcCPpT8+at2utirI
80VW8JZGjEP71uevDVE+r4t1kWgzDEFoVO5trvIG1VXOPCtrTF8O3wP6nl/Q+hDViOtZTvqGkwN9
Kv1Zs0LkigcXhODQEUK/oDP9LcMH1hSjUg1EXFDwBtyJspaHxsAFo4HD7xDvwTWPFpiX9NQ/Q7t4
YT1E1maQUFKhaY5H+KpTG4lf5CqQOGgcjLsj9C5M8g8ITcy30nRFKFvsqo/4jfVSvMl9khHCN9AB
CtVpGTHl9XwKqaGqjRbXPjEWbrptuAk3zXbEFgtbE3IO22qr78J9t003oFEBs9BDmPm8PTmjH7EA
hd8sBNebHF2oaMdB5yD2EbLY119jhFonc2pV+3uNzMBr5w+2AjH4cqPg/3/+QrbZjOwQBMb//JVa
fwZrsWZbcAIT3MAWAKfW5MzYT5BzZ6wQfUdhqtDNqApYI8AHAFm6/rhEG8VqGJYWWERT9FCAysHy
xthGN/sVSmKoF4AgHkgLAOwohwvktp8gNBD5EbpfFAd9QZrhBq6c/QxZpMw3/kaZIp9yceWWYp/3
SCFEAKGaIVqM38LPYNjpf0mnSNTRoCKDIxEgbeTPaATn0HaNpnBC5JeaXbYuXvEPGnfiGPEDOV6u
HAdWgBBFXK+j3IqZux6MjrURs3aJ/dgMbJYq5+0dR/06tfKI8qNCHcivN+byA+p9m9+6mzmqubl/
WtPNGN+Thb5dQKHIlY4teT2MRZRrpQoBDI5OHLacDN6W52w/24jtBEi9mgOrAfz7GUJPHDYaCOgI
iy4wkdcW06Zom7rlY198VNGruufByv0SOsAsOek+/6k8ym5motPxQ9slobmtE5fV5nhzomNyVYSx
EHQmTIY3WKkgFdQgMWIfMhIcjqDQWXz9BIqyzLo/uzfpceKKgN+h5IG7g2Rzr8fK6UbWTsj5+bMz
PcuvxaOOGlz/FD6OT+pWdrXN4mV26g+PDYQAfjHJv24qH7R9anVjMHIZnAT7oKbBc9BWfk+nyQbd
xiPyFPFPwVv2hsM5aOwaggMKy/tim21Yxbu1bQ/fAi8Nab3BeXY9CUY8omidJok/7+JN8tyLmHRm
UZmMhPYqyN+BoZY86PGvayNlFTZB20CPeSa6mOljmdjFc/K2dObojacmdOMjKPDfy2funXsfWfH3
TcL+e6JV6HeCuxa92DTNmib2aEFRAINWH6dtDOWXV6hl1W/BKTDr4u3zvlut+i9J1mM2ESvQDOta
K6JmZwwALH9om/4ltcojsOrtnhVgrp5CROjsv4aoq1oVe64EV0qCSPtrkq1zYPf+chgOI+vIvrno
yD4BsgyIfrCqQUD2evUKbhmDisCj3emX5AFT+Ov+jNHP1u/l+ff3dco7BmECbjrHjElu6u9URsi7
vs0ufp66C8oiTlCtwecP7uwEH50rIwLftq/cm4FqY7hDigQPzPl38K79lAUTD0E3U0yx9u6P8qa6
8D1MFDMJTB6RAz1MLonghWS9FjvcvWub2VL23Y/YAoHLY/xcOyx+jXW3vzBIOYjCNYMh6XPi24to
QgI1f5S9pbJrX0stpTo1TElncu/dbPMLg9S9iCbFhJdDjBBMEs78aLjhrvU/FwsvXqfdBozze3Wj
XVijnhilpA7Yfd/WKl+0ZEABhi/F+rq/bKvOf2GFuhClHrq3ejMlfr7RT9BL2bNesjflLtovqBMY
pO5FEUmw0H+gqmH2DyiXOpWT2BLKiZ3X25M3P6WsnofvZMC9xaJ29ZIXUKiL4B2yB7mJ9Cdkiu3W
bs0UoXO6Mxw0Wtfn2Y7sH5zHb6R3kF975YbfIxDYgHjJDKzZZSUVVz8KlL9ow0C7GMFYXR81CEwq
OY3Rx6C5A4fLAah8KHwNn5mX+dNzuC98A/FHC9RM61de91W+tV5+lpzO6be9XR3C35XHCkhWo7DL
jyKOeBEZS4EYh9mEj+KOjQtSHru1Omg2Rx/kvS679/3tpjhD3OHCGs2yPItxBfBjQI4r2YqtGA+/
34WZI2WQeegTte+boynHv0PMS3PU6biIM9Yix+B6p7DHzfT2KbgRHCE6jh/SkXe6X8uPxsl3iids
gmOFwzF5AJu3aI6b0OtedALP8nK8yBjftRbBX34XdXjFGURqAh7fZfMP3JHbypa0ldAiBdUrYHHO
8SZFPUfaFB+cI+xUcF2Z2mPkAHL0B/ypLYKoc/hbsvgT7wODeGDVKFYP88vPo466dskVrkyxShIe
oq81+Vuz3heE5bs/KWONWA5It+rqYZXVcgJj/A7MZ6bkuW+CKZuJ88GM1NaOu8txUYdRz/GJnOrE
+3AUREfOHJAni9zZDe0JOSrJTLzXr/tLvXoAXtqkNv0094nRzrBpPKd43s+OtOmd3IOcuMVZgwM4
zluxq1iTSqIK+vy7tErt6h4isdG4wMF4L35aNr0VP8p27tZ29/P++NbuqQtDNDIfdPmByvcY3ugo
PlpaTMNLnNGMHu+bWYmiiDwBqQICK4bY8/qUEgDT0IRyjH15tDv1Iw1+BaxNufJWQLqckPrgsQCW
BrJnLw5CIWpajsvk2Bc6i48eQLaF+oILTuv7I1l5LaC2CMS8hjeoDHjEtRm1bMWx7lQ8r4UtMF+8
VYP9ZUHdnakWzLJEzRknq7PUQvzYh8SlEL40oQnhoMSZu33BiP5Wp+5iTNRxpkM4ouwF/dtSWjht
vNMLK0hfxr9UJyLnORoYCfcx2AqRwqOudRCYjbEqpAAJGg9p+qcR/7b369sAGolBKCYhQUC/5Zq2
nrtBrWM/lSYLM8a2sHL0o/CDWj2a2NCkTsFw7vvSyrxDUAOgCqRRkan7BpNfuKwUGl2eSfAljrPj
xVH29XDOJTtindEr5+alHfrVx6NdQRl7LfbB6TtCjCywg2BXs0rvLCuUv7aaVuVzBC/KTT44vaXa
ayAxLt51E99NpFjgm6JYHWlROmTYEmjmnaC34hupU7NaFFbOKrIewCsQljDscmqHo6twzpoYR2Jl
tdWpfR9Z/aTrFgBhR0kA6Wy6szPS63SpQHrtV9FoV9FgcyEjxbj2/sYg0NUFBj9RQq84NYg+05KS
R1JD3eWGk0GAVrEC+dD3oEnhthILPrO6Ky7MkYW78ORySXQj0pCoiU5mz+h5X130i9+mDg105HZi
gOYCv0T2Sz42u+X9/jZkGaAu2yKTJNCjY66CbIfeXn3y4vaBF1/+v6zQnZx92fNCLmEYwUt/0E/x
eWIABFbui8slp06m/6NxQ5nVyJYhWBZiE8LneriJfo2dYySv94eyem79uyIGfV9okSQuOSwJmQvM
Z687OGpBxcuz0v6rGwVd44DzoCiIZttrt2q5sCgLcEH7Mu9lOoJLyFXUrBzM6rzhVYfgBDz1Nygs
ow6CvCyRgGtzJ4kdVOlKiKbl1hw5FSsLsbpPLmxRA4rHYUy4HraAhgKeLWJs+7X5EtH0CEQeHqjo
truer0RpSVmjRKf98pmE54lVXFibKmSjBXQMQgocC3L9+5Gg55XGkzDupU/BcWzqn/x7kBxTVlZv
JSwFhdi/hqi7ZBokBfwvM+7xr+YdptLJfFo4Rw1sVqJ9bcoQz5EqLaixb/CNetySqRRi/9g899uR
gYG7/XVCdY8lUdAmAZg0td4LwKZtlSB7mL+qGarZpiR69/ci+YXrlwJppgck6Fti4CaG4HJxVJel
TfzEeBGUhxTtSA4TvLE2DEJBgaAHOeobJakylPSgJbmzAtnAzCugl8Jy3ZvOOYRB6EVV9e/SLnCI
1KNVzaqxbtou8dPXP4Di7xpb8X8F75FbvRq72uV26il/1s6hfX/+VhKR13bJlr24uup6FmYFpCp+
+Bqi9Vm2ZNkEvSG/rcQd5BqQ2ypYnD0rj0rYJPUMoO4IHRSZ7wubatMNSy5grKXJleZxUL3Ilk/1
y8Sbg2p2T7UOzRdwwpvjj/nX/fGu+Qusgi8OHWVoyKaGCwW0JUp6Ee/ZI0ZZHKXCYSHVbg85YO4Q
GqM4DrYarOj16Gq04aZcF6e+9kNANvvvy86omoIeiqg0k7INdTYoaglSjBg/339JqNdM5jyaUExC
HvL+TK05/aUd6pbjWy2N/4e069qNHFmyX0SA3rzSlmHJm5ZeCKmlpveeX78ndXdnilncSszccRig
gQqmi4yMOOfErEepLzpvvMnID2/kaKDgg87euHeI2hXdGrEJ1UqNpYmIlpjAJSJlYhmvwpP2mn7z
v/MvQbNB92818/qYNuJCmMX6wzaWCKpX67XRh0SuOVlK/RnlWl/7DAVX/D188GaPjh8tw9plnABj
6F0JcWV0DLygfbdzqxRV02MjmJ/If1uHjOH8tmfxzAK1RnPf9ODCwUL+AgJ7ft/tFqvaSc5XhP4Z
nK0jM3R9Ai9vwPWQqL2dhb0yT2RII3Lgul3sIYEGeVPGxP10rKS9+vnMUQ4CCsF5kLQwMxHWogJs
CzQTvNgM3+EeTLf1D6Md26+hgx4OSLvW+/B2cJ6/FyYma+sQoLUTmK+Ij1Bno8Y7N3lh4CbOfKG9
n6qDrO+NlpGC2jABqTcIZgEUjNaqFzzXdsmyuhwB1HGUV7BqWU13N3YhpA1Ao4VwI1oV/JAqzpwt
vHtfxeWUATjroZf6sKuHE86WyBKG2RwHqAuIFwiTlgY4R6HB8VmvZv4oeEp7GhNHY6lBsExQri/U
M31qEpiYGqctDjDBsTJ1G/lcEaEd2LIEQA1kF2VjSdWOy3oERIGnHAM3cdErAXDAeff1zLoHpY3L
aGWLuvPjsC+4mtiCvLrxWwcU8hjeDD7/vLgKEqzZ8VPYdTYUkJzY7e3+MbGyXW2Xz71X2NJxduVd
4wykDIES3uPsVsxzeJmHXU8Gtf0LtanQWhgf+CLYvDOBZ4sOs0imq2ZjBfZreccjGfdimCxJq5/O
oJQDWM0M2dRnm3aK9VJGwwVkM+3erG/6g+Dqe9WScE2UVmQle2GX3lTuYmtH1a4t4ea9PTT7CDlp
T7JR0bd5W3ZLF0j0R740RTe7F4A9i3YgVeJjJSA4Y1CfWTlYMh30VyORhY7PGkJSnOf1V1dGMNei
HCGuAWp0N7Pg3VsnWRQgUobLBMqgdFJjbpuEEyW8nqq7CesQWum4SyWzqz6uO/mtbQmJQKKIA4IY
grT1MCRuqucUHU78KvUjZQ8IGNDIOgv5sTVZRKcBmHUkxBHQrK2kc54GYa2hmuEbn2iMfH0MW78O
WWqSZQV0Bm51/etKlgpiWfPIYiFAehx31399ayXAoQPqgkiUQXFi/etDng+zmNa42Wc3bT402S9C
Gyk7m8kH23J555aoEzgOAApzIhZCbM19FJkAdV0fytZiy3jY4JWH6gHe/+uhqBnH93xfpn7VOkHq
lOFBK7xlYCRntqyA8GuADQVZMvTDXVtJlzJAXVlJ/SZy5OlkBJYh36eic30sW5N1ZuUi/S1UFYB6
sDIOvlB76M0qqHfXTWztKySrkVZEdlSEntN6IA06DU3oYI9siaM5rArfRnSF+jKCDdDhgH6jtQ6j
WFVHNcGR0AuPB/iEMyXBMVo3mS30zLw+kK0VQYEA5DTwEvCmpQaSQBm+0QWsew155dEOIEenHDqW
ovLWdKlQUwaKD7wXnMT1dEVTWyAxjoOyxKZh9U/Xx7AV/8IfwnsAOwb4E+0Rl44LFmUhm3dxEdH/
0k+zOYSWuOyaGF2WH5QdnycW33vKM8My8U60q9dUeGJcU3jlXeCu+BHC3+GAgRmmMNyglU19aApH
5Q696nW/dgZjqFtbG7kBAzU3wCEx1PVEQlm17PBySf0OTQQiD3kOlljv1obAOwxb4qc9CF0KTauY
FF211NeFQ/2RBUchc1jPh00bRJQQwmRI/iuU3yx7tPHq0hyx7jvyNf0NkAGpzGr8vTVV6FqkAlKI
w44rYD1VMtp7JrmBpyX4aEhm181Ji1+uL//GQYVeKCQJScYM1QXqdhlLXsr6kMPql2/IYEA1QkHu
nLeyzP5z3dLGYKBLAQvIWSB8V8mMngVCIV/WeVp0mQ9KCGQToHgbDYwHyMaikIwCDGh4j18AQCfQ
Yrlpxpu4663iq+qOobELWSX9rXEIQErrgJgid0HDJJQE9e8wKzM/147VJ+S/WeyZDU+Ds/i3AfIB
ZxOljtUso0d35ksA7ErmyGqZuzVLAqRewHwDLvlCklBVAyGSjeLn7bH0B6U8FNkB9bd/vtxAV5Pm
1BIq7PTe5TQ5acIFSqswEYz3HEyM99dNbA/kLxM0hinVDC7k9QZirgW58PPRWmrXYDX62bKCWBVT
BbF0QrleL0c1dHqpZFLmyw5qSilS5ZIVa4yhbG0qIs4NNh2mC+J3ayOZUDZdCDKBv2DzDi8tjxwO
I4O9lTEiXEeiA42WuSgurG1EoRaLcpFlJMILwsMM6N+98qyK5gwM2Gw3IyNwvUz9Q68JkwY8NqJv
OJm1vXqWi6jXMabhl/oneywQeu8g49c2r//iSiFSgci+QcYRxA/K0jQ21WCERY6CWVBbn41uX99o
W6tz/vvUiayKgdObPMt9Xjv2pY+wMhwY0diWCRUkDPh5cCoVOtXaxYqClnMYAtd7WnmA0uUw/eOa
Epb9zATZ6Od+pZaScOLznGSAkHDI4pM2MUIx1iio20TNosBodJjAKBB/YxRy+W9GgfcQgCe4sng6
OVNlsZooWg32Kf+OUQDc8u9GoWtoP4WKDxjI1EHJAmTR5lzJiV/pxNSE79JYubKte1eTgRzGLQXn
QhdJ4mIxtJaTfmxwoinXZvSoPw3RaWRpFW3VRfAGRg6IFAqgjkQ5sFFUMhkbDqb+QGRv8VsRerp3
EDmeAzN7V1ki5GSNqXgSDzCRACIQtgBlu95mEPWry0iQfvgmDXes92hd810lDOfyU96gzYAVBz09
kNBRYKS2mpBklRjmAHfUjuwNPrcDPw4tS/fVXWmNXpFAigr0JZJ7MnPw9lLn7fm1saTD8+Aou/AO
KXmAS/eaV1gpUkDpPrVfUCCyEi/bD9/X3cdWlQi8qr++lYbtBGMaFnKPbIp4r/3SYrNfzPYdCo7p
s347fAS/uo/ppoai5D3cI8P01mpg5dHsU4OEB4RR1quhVnEocALqluVijZB3MnFJtqfQjNHO9qn7
Y0y28J6Yc2jOT+2Tbl23vnED4DLDgwn6HRC9puExKPIrei+GqW+Itt65y0eXmeFgxb912GNcbxsH
ivDJkOYEeFAR6Gxnm45LHnZAZUyKI073Ue1IH2Xk97rZs2ovW3N6boryD4kqplUCoX0QEMoXwc8e
KwSarIXbeJatxkOdWrmMlhRsGGDURfu9H80qR90lWdAQGIA+Jqxza4uCMoLiAJ6geDvRvZ/GMK5m
RUH0UakPsRlbpZ0+pXveDG5Lv7IGVzlwEEVnwRA2ZnJllTrEyzQlXM7D6oxUqGZ+ax4LMbdxI0F0
DwL4BHsCARsqNJA4NR3DBE+CSjLbt6G2usS5vsk3LaChLsHEohxH40j7ukLf2gqvTWgvDyXR4Kn+
+bMGcdTfFqgzrEtV2IKgjPfsbH0anRscc9aWZg2C2tLB0td9GGEQgfiGhq3N8LH8q5U4GwW1oYdl
LqK8gYmlAu1RMRxjd30htjYTsKIiYfwSLVKqIqpWc2TMMV7LIRCjfWUG9SkN9qN+/3XdDtky1M0j
kzwsCuPQHkNb4bVL1QPFKLVJRAZQsDUoqUkv139/g54CfRiCTcXTCdQ+nbpBq2Apy0rUsd4n6Lf4
/E4/SXbnKsdhJ9rKfQrak/oYn7rb5RNpbRsoB3DROS900RAH2HLNQ6u+yrv+UVsJqvOPoi8SFAu6
oJWxCbnbfMehZpEfAld4DXa8L/qJ1+/jx+sWNxy6DA434MV404MET23JnMCPuQizMA2PYm3FpYPz
le7CfdU9XLe0tXHwbgChmnCBZDpZidxo100q0LvRXt8rKKdYzT2zPdnWrjk3Qk7gWfS9RANiM1WJ
fZfF3/5RF6M35PlPU4F9XwHgUJGfnp3Mzs30KHkJ2Cnvst35/Hd7X9wtR+GX5Cagt+QWSi7gdgjT
cwd0uMBwhhtEHxGNvv6eS+pwGHwDZ2vgWwwoJhyjr8hSfimoPU64LDMnOEi+4OY5Gm1AyKE7Th46
nqd38jF/m5zyNvid33Y3qYu+os8GQgX7+jr/BNXXJopsubM1GKKFD6IQC43d6yDPiV3lhEjcOTME
vkNTP1RvRmcCnmhY8z7eT9zN+IWKJWgIO21//VtYe4464xoIUfFC9lyOizV7ie1kH/3zSsXZUlzI
onJ81UUAsqH3i92fIDR/Ykzn9R19IYIaK2jOoHBYat5xWJqg16cHyYP1ShVyMJYKWSl1sSA7ukBi
g/Uu+tHJ+/93w0VHVQGqq+Ggw4aNliyi9QeSn2+Jnd6IzlN4HJ/j2vyGJLDopnficYYyqZf+Gp6z
Hat13db7bLVO1K5cBD5s6h58FxnvF1LQFV46Lz31t9xoomuid33jbd30fx9QiL6sZ3ZEq0apyUAh
KEC0fu1ZjcEZP09HQ5IatU1IBtN9zTecNT2mXobIazZFq3ocMzPeNdXNWJ5m1rNzM4I9G9jPNJ8d
bjFqylmoMbDSrGwD//FBRg534lsLEe3RM24K1Rx9Zjs6Ml9XdtEP0fLMbK1NkOkvYLaxkSn4NezS
fWgJFgtHsGkGHT4IeAfVOhqwm2m9UUkLOBkN/Cr0pXJTcgCwyV/R4InxktoCjhBNnr9sUZGaJs9j
wAc4GMEpsxcoVPCu5Os+/GIMlS9WzmjzqJ9ZI27mbAL1WZpUMMHgpoD7wuN7r4FKobnXdz1r+qgz
VmZqwrdkSPmf+JB7FfTGuWeZB0P/up2toAUwA+i84b2rg6uzHkw04HWFMArLBPmcCTdKU5lOKN5N
I8PQ5qyh/AzpGQHkFroKUcaosOoTwK6uhuLq5Imik8hmyMpL/6Tp6e2N9D0SREgR4XFDrU7cR+Uw
k95+4v3kzzv1EHnjKXwfH7TR7O/ze/SFN+NP0L8WCLgX97NbIhbtH+veRFszG01ozOsTfKGcC3Qx
xCD//iAqjurGRE9D8kGzpbmGk4KMW3rNMXHTZ9lNb6W35H5hZlHIsl2bBSrCirJZGkEuINTYyEvu
PgO7cThvsQT/d37H8tBbS3s+QvLnZwdCa7pca7ifKS/cbyi4mSx14w2xivUkUsdhaWXoq44wUdnl
jQEsxo3RWr5sp0fxrnmoITLeQzgidYVD8Bbum0O/518Z67gByFqtIzmxZ6PMckAPVEKgyPaKLXvp
oTMhXYfbleU5t26ks+mk74U2jxdxDDJkwBygsiWL1Vb1p6vilc3x407PRjKES6OrBUYi3dagFE94
qgVW9SYf0H2jvJH3kBY6TJ70qFijO9uxlxWm7BSfibvczPZ0E/nAhkP3G2J8n9GusJhC5xuZpPOZ
/nnZnX3f1Ibqf2gxojVavJlYGtjBup3vRVN3rq/qlvs7n2vqcC7FUOd5hanoHWXf3OH+h7T5zHB9
LBfwEwmcDSiUO2ngSU/T0/R1l+4nszUHZ8DSfqNAvjduc0ZQwxoVdSAHoZvrOIK9zlYdA/hFMi4W
WZG4kGu7iDqSMl/psTHAyCKY3M1ySGHj+uJsKFGtTj0t0K4MsYBhgISFCjyeO9Utnj3lQXRUW3mp
bnk0+7CGU3EzvZRwb/3Xh8byo1svBhAVNNQGUDeHvOH6zENKs57QGh1QeREFTjRqLm3GEDcsKD+N
oNFZF6A2GoqHDtRClyoANRGSDtp6vgVegJ4XOzSGfqyeQqTePf1eiBzOMPnagua6Ejk8f1cEubUr
zPCNJfa/4XxIR0Z0g0eZBxxz6vqUCgP0iT4CrN2EPCfwPAw3eqmkCO3acwPUiQslbhSmEhwKFXDR
/AOalJ7wK99pbvS7403vqUTO2Jl9xYseFEuSzNpJb5J9ivTAbcaozG3Fjatvoc7JtAxcAWxB6p8I
J+HXaWnseXGK2B7vujY124j8c33Bt9JSsAnFc1LcIpro6y1VNpykphHhkFiRO0GdBR0OBISSbgyh
MQMaD21gxnPMMLu1rCilgj4HlWIeIoNrqxxg40OcEnBDjMS8W0zvcscoCJOfoPwBSs6QJdYggSxe
gOkVfZRrrQRcpivva3MKbCGBjn3pE/ovQ9GbrAtlCl3HUZ/6IU5CBnI9mrFsizoSqtxvahtpthRq
ra98dwBqirFYG46USInBC6FBBPAnVCI7zuRgaAKUh9tkV8Sm+Ke6C5CkiiwdfWoeQize6+JNf9QY
GrW7LLEnxpxu+FhoNaIUgH6PCnAW1GFJVbRJHII599/L0jJyM0zMjCX3vjGZKxuUj1MLVNzqCTZA
QkUVMgcupbDQKZlnkbNYhqgLg2+HOQ9KGEKtHYQOQtxF46gSiVLGuWYZojZ7IKo1N8owNM7ewqNB
YvU+zra6MM7UxuKQ/qUAKAAEA+QINZ6Ka9SpFozcD+vEBNa5bA99c2LmYbfMAB8sALcHdRGDDger
UKiKBNp5fi2cyvFe0mzsc6bkx5YvBDhQJComRFeWhotqXaREuo7KFjyEmNjqBwc1bnRH4k0dDAkI
wXFmkXk1JDavn7GNI7ayS22/uVuCkA/41G8jlMGRv1JBIWj3LGzPxj27MkP2zFkIBknCLIlCAUWv
g8vCqWz/NhQUwUxG3wm6/FEaUwuM9Zz6YASKPgsr9AMMoLwdPv2vn6fp+2WrDkKQoXyT7edn2cu/
84NhZY9QW75tnEPJWbNj7DuLBUrdgl+t7IrrKcuNNmuyHHZbE0wHezKJ8pBsZg6LCL1xc2DHAdEL
5ArSELQ2C1fwnRCmwI4Hp7awOdINOm1t0FH1G5apzaX62xRdcgvFiMMZAJYXTKm087jRur6bt5J6
gC5AyBC3BrSwaaeArrltUAQo32qSZfgP1TE9cI72WXqt+VuqQbDld7Ib29etbtzuK6OUw9MLtB4Y
NBhtIPr80DHGtOGASGtbYG6RCFJRSFzvg0CLBCFKgLjVQICKJ/OzximVc/f6GC6toDmDKBFoEeJO
zODaiizGaq8XiFAGwYCSN5qWSonNqjBcLj+SxQT/rEBpEn0HqPtcb8QK7fwaEOXiLz0/BTNjIS6d
GX4fzTKgzwPA/QUoYZHHMkdXMiBhBzMO93CWwkNrd1Y9fl+frcsrbm2IcmdDwqFtkALmYjN9D7Kl
+uid3fZmhgfDf2eIWvwkn6d+6TCiBHz4aAa3NbYXlqvZWnsgSUFS0SBpCojyeu31Ei3HjRzAy9bh
IOknWKx33OZ0nRkg++LM+w9IJ6QTQatWe8FGkh0CgjwjCf0D3l27aSzJmQ0qVuN4LZtKCTbKg2o+
yxCLBFHscGc41Q69DTIrMHuzdRrrq4AnsCzdQoGzdtC8mWN8yc9RufYl1OZIq7JJ2hJf0vjibLbH
+ph+RL+lP+0EtmLjVO5gKWiJ9MA96uA0sioqGxXV9URQW6ZP9SgX0NcVORUNmsnQNjbzA8Sf8soi
Mm8cSIylm/sILpKXymnMGFsKXOPb2BW84mN5ET/zT8ERkO1h+cnN46lhmxmkRdMFd6DPUynpOSCj
oeFoKwjafWGn7rV4d/3MbNycpE8OBCJxlQATRSMKyWMraCMNgPXf/Tved6VX1aBwCg/LCxOXuXV2
zmzRtPqyS+Q4FfUf7m9RE3C8Iux5hVGa3aj5YUgYD2jSYN6gmdL6BJVAlS+DkOZIwPKzmfnRkwjV
gOEzRNPj0R5Y9NfLG42YA+UGlygmkX74iHotlyGB/ubZDk+fmcBvri/SlgWEHOhagVIOuitTPqcq
MmC9JSH35/RQymbD7+N/caOdW6CcTtcXHWpFYu5H7alMnaGx8mBfsPS2NlwbHsDYYxIEr8GMIfvj
zLWFmTIpEodXCLC/fWPNw0lHXbj2C1bXiY2NBrIX0N6wQV4jlH8TxTnnkoDDq0rwQF5IysOg2/+C
rSitrFDD0SolFdoFVnLhoBQmUkIiugyyttfGpKHVHiCeWH5CJqQ8ZDjJTWRUSMKU2YGfTE76IPAu
7a5n3J4bcwYMHzB2oC/AGE+dmlBeYl2umtT/1RneWN9U6q+ZlS7fiGmAIYULAL6LUDwpd1vwldKJ
KoK/2at2jNBva57AtsTpUCHbctEKQBGGdukCPAG69oBXO+RujWOjH/9cP4pbs6QguQHMFLKgyLWs
t7A0NXlQDylkEh7As5plU2wOrKLK1kgUGSwrgIqRNaKl9bi0asQ5gA3hl6Z/1g9a/1yHPgjq14ey
YcaAdAEhq0ARDaj/9VCKzBjaqQ+QMC5stIiQIOVl58Y/jjLRaZAwlbA0EEtQqYcZl4nLIjbYVaIX
o/tzCFVswcq+r4/k8lEGI0SGED1WSPaJ2lZ5kE18EkZgEQFrspDkE/eRcA5RJ3uSWUkAhjGaPZw3
eqkDQJz5AcQXFnNBumE0g8xCvqsBOj5krNKl74coB7jveNOgCQpAi+tVksNcRfvLuvBtrt19Cun+
+tRt/jxydqgcIIEOXY71zw/GCDQneoYTxjWEscC++RekEoyAkDHgWhBn0K8lNQOAtw2Fwp9Lx5CJ
iaH4uD6KS7+Crnl4kRng8RNlfsrf9wJXLWGvFr5gvrGyMZcnfv3b5M/PLq1YzRc5qrTCx3nn5BOy
jW1+grLI9RFsrIMIMCbkUtH0j8AB1lYWrk3Vnk8Kf+q84ZETDvfXf39jFEC3IOED8T64L7qs14r9
UqqEEuOKf+Rfb4xf3/p6kDAgWwwSFHrlUXdUrkK/qO5SzNGgmO13wvfoX8rYqZsjQN4FcRZIbxdM
dKPrpRwUu8KvQrsbvVi+WZpn/ff1adoeyH+MENY7dRwSMHln8AULUsXrDDceH7uEYeLaOIgJ6gbh
1QSMlRzjQBCE1HIhnypwAFgngjUQym0oCSdp40isiPfwUoZwWBbn+lxd3h/IspC1gEDaT3uR9ZbN
wgR9MA3M1cT7ApSkwAaC1NO7HDxdt7M1YaR3FipRkBjENbK2I43lolV1U/iLvquS2+zYL26aMoxs
zBfA5givsbGg2/CjNHN2yhtVXWptRF40HjpT3AeggSQMpsGmCYQNaDCMjBuEG6lxzH2P9iG4b1tT
C2wZsal1faI2DCDgxQMEKSOgo2gOKh9Old6HBpJfkWckt2q7L4KX6yY21gImkPFCRRC0I7qalfZi
U/RjjJuW99QcJPOP7plnSSRvePOVESpmyNoyKsYyISmW4Y7789+NgFoFvuiMqOBwfS/oGCqelt0A
FQiJUdXZXAnkB1H3Q4SFQsh6qdUQNfpZxErYBX8jDHclq+XT5hQRvinKOSA105KvkVhyQ6Yiz5ny
u9RSe+/6JG3/PHlsIJwCDZRagT7qJyMVQkS5cB2n/vG/+3XKN/XoDL1kEzZRDegOI5+xNfNgxhPx
PgExE62tJETdGOVKi9gZaLn4Jn9KWVTvrblBdRolTojbg31PbaAineWgapDE4EcLOSkW1HbDq+L5
heI0ygvQh9SoqecVxLKxHJZ+ZDw3gbnk+wStMcadxMozbswU6a9Huh6C2X3ROntK8N4UpRT9eRcL
96mWm8bIwPZseAsFuAHSAADBP5Kl62NQhXmi5kVTAoxymMVD/t5CTJNxnjeGgZ4JAGoi+Aet58Ij
KUFSlFrS+BIiWG15HobnhnOub1iWDeo4g9kttlKSNujyJlleDfaEkDI8xuWuQkUJbex+ykqQjqAi
qDbR1G6WhhIiV8JsdqzFZv08edScXW9yrcZh1OPnR6e1ekZktpFwQ1xmIKMMjRv0pKWLYtU05pOK
e9pvBkvH0x7tdZ6HGnLX0KONi5PwT7s+g+36k3sHlZ8ot9PqrMKgF0EYaIOfAuqQuWPljoq1hCdO
ZdyoZFpW2Wl0SIAYIm47tAklj3Fq2qIWiHuoR/hZ5ir17n1OvWDXStYoOzGr3HexyVCKga4N7m6E
IVCOpg4LX6hlMrWL5BuKo45WG3gjy7dc7AJUxSCni+OO9cJ2o3bBHMdRL9WF6LsLaG3Xz8iF3yK/
Tdo9EJUwFXthPVX9EuZBMXYigg+n4uwEfXXvouz4fN0KmYTzBcFCqAoRStWBwCaqwGsrVcIHkKQq
1GP4olWOi45GznAa3q4boYcCI8jmCvB+uLsBpCNu7eywcFra92Kp6ccUzZpC+8Q1D7uOpXxyMRJw
1vFeQmIfyX0ihrA2kkvytCiJwqEZV1s/D+j0vuMFi0u8gKUve5HiB4FfwUUCV/zTIpLOh1ctoDk6
IkMip9659U1tFp9zYx/yW5Z8z0VJGaaIRDxe4Aii8dyndpgMPEsejxAOiAJTkPdCCMb4npfN/M44
COgM9NF+BYHtBvfFt5DeXV82+rD+xzZSAHCipDM2ZVstgqgVZJC6+9zmAqst/eW+FEwj8abRrFmF
K/ISXO1EyErACRHtFe1H6H29fnoQh2KigQQP+jb4N/UpM2srUkGPYQUcF+4V20OCx8P4kBGELAe1
HxMkmZuxCWM478kPDqr1oMrQ3OJQiWLJvf2UEuhh4VmnYxGhLoDwZj0sNZnbuCxaNI/16gfpF+8k
kWk2mntff2ZIPt+xAN6Xi0ZikL/tEZd1dtZSZW4TroU9dHaJHTdX0Pe5uTe+ZUZ7jAvMEJlEXKuQ
AYK2H/YoZahGZ8xKywEB1m6FW/VF/1JtcN/4XWOF+Pv6TrwAURNjSA6TqxB/XdLWR4UPi3YhoGb9
PrlTDyHqig/5w/Ak+DUkUUvopc+7nrUnSRxCLx4yMJAggtwkqgVU9kJLSGMDQsQBK1SdwRoZ7zIQ
Q9u95LB4FJvzeW6LiomqJZmEjIOt0TJII+/WfMXrHzSDzmJl4Ohri8zmuSlqT7YNL3Yd4RK2joKu
W9fXir528eMyrkOkJ9FwAikGahyz0lWItnlUCTNLcsSCKWG+4ShwqROhOdIBHsuy3uFlm/XoBgHg
rp6axVet2+q3/lahNGFHpfOPdYkxHCJySHgCSLeD3762luV9My+jgOEQPRTf6E3eK2714kO0+68h
NWcWtP7yHlsbpLxuxSeNPKTE4JMIhjT3DFCyI+2vL9LGFYbuEKR/PHlMkF5Q62EliV7W6oBquK6a
uaMXD6mLDobay/IdphYEVhjmyJpQB2lljnIWSxkKkcLJRF/tuGjZbnoPAVobnQ4tT1JrSI9x4raV
3deH1L1u+iL2wPqdD5QKoyoopeWTAUCCeqoiH4LNX4DK6J//nRHqQgGpZolDDbM5td578pG+Adka
PFy3sREKIAzErYVrEskopAjXSxaBRrbg3xyUUQltMBf7Mz9M5jeYJKFVOAo6EbIaYV7g1bH5Vyap
XbKk4ZzKY5zj8hpc/jA6vIPuMZ15B6nK/QQ1IsW+PkgyUet9gveOCti1Bm0XqFZQBuXeyDquL6GX
NVtC52j9zVLdqD0DQn7pa/EAQXIdr3Q8cEl6j5pKvRQKNJIY/OG3LN7L1l7QzHBfPJSDCV1vqC0x
jtvFmf6xh22INynqKnQxQs9LNa11YcD+sMpvyAmbpV319sKZ16fv8p6kDFEbUerlRAwMGCozu37J
LXkffxsOyGpObD3/4e3UZbwfLo4XZZCKusMwjuqBh8HT8vsusoUD6+q/2BHEADpWoJqGiOICAc2r
ctiOtTj4y+8yhpZ4KdoOY9IurkPKBHWh8CVeJ7UiDX4UPyStHTd3smx2Oz8YzCozh5fwdULbYeWL
c/9Lw5RXrJQ6XLIQhpVb0UDvF1Duotp6HV2J3ymHt+YDdFyGyYvLkxortV4lQt88J9OZRujIl9tG
ZMm/KnQ4trsHo/ACkbEjyUlaHWjYk5BPRSkRtQ0cuvVJayMA/5IwHn0RPQD36pGF6rp0UZQB6rqM
JIFrazka/WDaV9W+nJw6upE+xidgYW7443N8C/X+++uzuDkoZGaAVsHjXKYLD1VciHlWYFDBZIkm
QpyGFe9ubUlwPwAfI6WBi9pcVGSBOCBp78/CO08yGK5gNWZk/smAHZTfMSSGRTJNF+v0fwZJFW29
TtGQTl2jEYNWhRbBsaV9dpq5gNy+oCjP8PJb7vCv0cEYdZPxap+OelKOuMnmP4ZpTn8+GB5+wwIA
ZAgSNSCj8GygjnRWJmMcS+WEx8nw1IK9IDhVbbXo25MzXPtlJGUAR2YgDkVsCLoQ3ReIi3DzK/Ew
+R06skJdJCg9nttNqrmAMbEvWT3KmfYop9FM02jMUjf5YnMjoC2dpRnWcMPnp6g1OXQGZr2BNjz8
anzkMJw9KMdAUMdR6Scwkge3tZLb8lm7qe0ATG+BtOw1v3JAtf+pPBYpghJFbGha8kiv0dmcpW7S
rC9GzKpdnyrz48Da8JcP87WFnyTB2bjmEMqZlYx1A/zUlYDH7T595TD/6tDrPbDK1+su40L26D8D
+iFyAJUAzYX1NHaN3OXyiGkcrehu9IY9jjT6VStei6SbbEPa59h6jVP6N8uEfcQdlX1ul+7X9c/Y
OBeY1v/7CgBI1l8xZ3yThgO+IttXT6MTvPV+BVbCdSMb7nFlhDp8ATKNtQIkvP90Z7FAdRu7Eb8N
9D4pKkNbhApwUEUd5s7Avuh5r51syLa2htlBUZmlDcUyRP78bHs0aqI31Thje7gjZ+4P/Y6F3du6
ulZjIYt1ZoKbxGFMo4nscdFKsB0EF5wBO/oYMkgmout3wnDyl4kvsueBfgZqCM4R/7e2KM2R2Cy9
MPnKI7d7ChDGg8l/V9vGPmbs9+3BnZmiInkxj7OonmAKzELBfQps8La9Gwdu0ctufJYK+ZZXXI2M
2nNFHRcJYu/J5wTQeC1hsVWf+8PldnVfWKxO95enCKU3gDSQRMETGv5pPY1lW01SWAqz/ytzO8eC
tggjato0AFARAl/QVfBiWBsIZh6I61CafekXuIVTYiFvftffJqxuLRcaY2B6Q/T2b0PUhhD5Tubn
GYZweYlW9xlCbW03v0jo/hUfNGjYxfvW/W4cTTVrhDm2cTd+Pqr/+LImH6ErQBcDjgc11PVoDcjL
T0qD6RRVPGUbSz5ydsDY+hcyhT8jBYSZlFLwgzJ1jXFCFlcdr83+BME23encjuh4mONBt+Ybc7EU
ByBg6D80TgGOQgrRHdU8FOahAR9Fw+f8iyUmJT6kFoHhBNue2kOzkMtS1dbIP0PR9ykAt/cYoMmw
cXfdF18QCFH9AgAZMBzA4EB7oBtmaKO4aGmRLpBn5MzbYt+5vFM6C7wN53z3rhRZsy8wWX0bt+vK
LF0iCVOVG4suX/zut/48qlZS7jjN3XVWQ5QfJzPm0C2EcWouMyRkrHjOk1I/YhaDuhyWbBGrucsW
SCOWThfZZbSrEDc7wWP0YBwC67F/LO6j75Tl6y7fqD+8WQBmQQNF0oJy5JUm5aVWlQtKF4OrOqfm
NgXJCH/vZTMwv9AJhakOeOkh1iap7aP3EpRSxmrxeUs4yrZ2QL8ok5XKvVDe+dk8mMj/HRjds6DR
whQyhLDSO8WtaD0tZmQtu9uHz8F8C23BKjzJyrwSHB7JYkQqF/ofxDYqxKRKjL5ePA10LholAAcV
ticXb9SXZTeZ1a7bZbbm3hamdBDQDU11i4MCkf5XloffcIxr69R9MoZ9O3AJrKsHpP6tGlKUkRuf
mp2GTMpk4QOswGps+ZScuL18hFK1yQq8yRKun2T4BBSncG2hCwL0QdZuMYc6RRm2NY6QC2rc7eTq
TugqdutUezC7BBs1bTzREP6IqNibBTKODsN3bG0yYFxRTBIAsMNDfv0FqSLN7RANi1++oEdJ+tA8
FXfihzbYxc34Kh47S7IGuMviON4yeafkty9H/7dt6pmjKZleyHy/QDG9NmdP9BpI9Ez74M/gt/e4
3mW7gjBoaH28VdaLAhfdW1+zmTjP3s3zsw5NaMN6yMyP0HrzntDCC53JQT5rLefDD6FV4980N6Kr
WJ33+Dwe1QeWd9/yCOczR902/ZJpYplj5nLwzLpj7mcsRg5Z/fX8AHQAKg5aYZEHLu3rMnRaDeRI
0f1Otu4gKOIXB5Zmw8bdgeIv6aaLHYA456eP4lmAGoutnGljEvj6c/3COxHk0lorcyeLd8U9RBVM
JwIjfGS4042TD7MAJQBtBlAFkt3rbadE/FC0YhP4bhU5y2tem/vhU36CK89ay6vMeS+/zp3JBza0
07g7lu7GhteD/f8h7Tt7XdeNrn+RAPXylSqWm1x231+EXdUtWdXSr38XnedNbNrYRHJxLpJ7EsAj
ksPhlDVr0BuA/gcMBwUf/LV8oYiUoSvacLW0ckyElp+FIHs/fKO/f269W+vBKR+P23aW+o0Plpqt
GPBaYs/EP8zhAuQI7kRa8MS+Mw+K1FaSVWpGiGARc1Y3yQdI8zxrI88GV/OSfUNyL5vp6MqfSEIe
97oTkW3wopOXQLKL7TAH4ZMjez2olVMyuTJuB8cy3IZ4yK7QcTxoCgTdMRtIJGKVh+1JsFbqTPC0
12ZWPlUuMEovwNgF5cNhJm1jnrN6x8e/Fsr4iaBiCdGCHoWrZt8upxl0w6XzEA42D3VxTwMtNCTh
9A0sDs1b1xoQlu3QovNdWBUjCdfxtp8rS5AurCuRqHNxHvpxAJaiJ3UZbcJAWPGwEKzlR0oMoQX4
A6h4xACM3T2NUVWDoi1a148bM3WStT7PoOlY7CfnHO9LQvmeFrnpaI/rhVboYDhUsYAlING9Auup
lzupUy/h/oL9FC8seoYJGnY31rbxObJZC3ZeJXpKkeKEJsGQXcvOpVONERBYJSj94JxuwkW3zp7Q
+6PO0Zu3SoM86ObVOhEJN6fFPmxUNOB1Fp3GQdvzmKcVmNYDaK6qaK0RqV6nX9VL+FZtMMvGBr5m
MSkeqJ+ElfI0esKchwg58wZdXm5WOHu5h2M3mhWEH93OLVyMmd0UH6iD2tk6WWkxRoB8jMveFR8C
YdsLhAtaY98myEeXAQA9ChKXCIuYM1cOA5hnOzVaN7/9YrI5uMubVnj68wqy4rQ3DVM82Pp/jL4D
uG2YDZPOzVnlmYvJKRbNWvPXgqt/oxsWEwIXljOtq12KgQ0hXEffRwyEgCxfW0hF/K1mN54cvodO
7kNvJLCNgCUwy62L2DhG5SlZxxgYZ4Nv66UFVgRgjpgkKuDAyGNWrro5ufDkfsel6GCsdrkMG5uj
72elujp3hPPIR6PeCLJabDujdJImH6ssP57WBSnhjTQ2yG5AeCMDk6/b0yv+5/fP7dvoZPjIibzU
qMnEAH+cXBDmI0DVyY9g9+RlQhEMKUq/I5YzwL7bjggjuIycCl4puIgI1+6eZ1+xXw4PVETPGQbf
A/NzfVO7VhhyK47H9Wi/r5e949uvtTN9dW7kwzeXbUxZf0nIO8jcyavqko13cGb6XEP3/+ZxgzmN
hMzfH+dfPYmdlx61yIfdTiHOYtXbb78FWQyeSnSyLewWD1hu+zSjEkgz/Gvt/Pb2x2/nZkQDi8Jg
/+obdIh6Cv76TXFii8GuvQeTnGyTZPOcBHAFtQ3CkdlKmb0MztuBPK1y4nb231p1Bo/+sSVsfCv0
5dCpRjSul+v3tWiDTfm5JPP19/t8tl876828dvHPyl0sPmarn3r26nOe4DOZzF9fwHhJRXJKi0HC
F+jvrVOvdHv+vvF+PG/rOij4VuTB7clMJzPi+m6wsp/9lUvIlizI7MMxuemMG2MO5b5QEbZVRh9V
NTImfE0G0r5XAzROf2/4GfL813IZj/rQhyHGEkGA93yAaq1fNyUKpsuMrC3o2SOKSLaNdb963r7F
lV7N3O1itnp4AdvG8mkHPfjm+fjnTlHmk4AfANqJjnWixHfX18IQjHTQhClfvwqkd5x2Hi3BYBTk
m5NzMInmg57dPjrSrPbNOT6pnZkRCXFJnBrpgKP3m67bp8OJkwS5edqA6DkD90XMfgVRHuM7HA0L
BXkrbdZ6BlD9o4WGWrCsmUTnsVfeYA0AR0WjgIaJ82h5hrPMLP+oH4zqZFXtGiHpCCsQuZltOqFT
rIs5HlU78ni2/J5IlJFhRSFVMjCo73rHtWqKZUMou3XxgYxZ1SK7orlwysZvbT14IRF9KyWx5MUW
Z1dZ9UaeHvgD+Efoy0Pzxdk1vYiEJEzsa4VeTjc93rTWrTvS6X6d+23H0XOeIOb4tDjLTwB9oytP
tZtuo6C1bXRr2dNrTnrhxsdFbRSJX0Q66OsBupGdFFmMsVQf+n7a1l8WuBbepm/pQVxYmH6BXrq5
PO8jIg7E+gDF3WP3CMo+7+8bfcNUc/4AwGLpfmoUNXh9mKowxaNqnqbtsIj2KtJYeI6FQEM0M82q
5yDZFvC+rHnjp+tC45zn+cAu7y6SdKgsot0BjU0AjLOInKqzToWYCdK2xKN1XAyzcnDTDSZ+pUcv
58JyqCt7Iw2FfB29O8BCsKkcZZRipZpCaSvVzqB7qWO8I4LIPXHVP5140lifno4YBToSDQ/goMHo
WsZSYlB2HU8HK9pVIG2I8Oai171zCgAXK0flOgdsJIiuRSTogGxCQeTccXN9ipqVhKKZdemufI7f
yiMxt8ef49PJ7eb5wvTbp5AyvXM052Y7kRZD+Q/AdEyxh1PHeFLiiAM9Kvq07uzOHUAii2TyXAKZ
0Kbg3JKbvYQkitymw9MBOzaYvSy0sjCSPhLXCjk5p7kQJLbpiT4PxcK65GhQuRLD+KijZYCwWRCw
oMXJyfwMLIwc7/OmHvcvERZF1WG4GJIb1+dkJUYhCmoirts57jgSBiZpnK9oay9AQr36/vuE7q/n
38JY7yi2lCQtJ2xb5seOZcsr3uSCGzN53rD/CGDenjxMT8oons9lcMHIupIdHtHGTcWe2TH2sTmK
1tQMQyyujYe2JMXRpgNB9qcVtu8l3GBMPFY2OMk2XsbB8GXtQgCcMMjRM8Du+/d2sm86+yXMo9Bq
kXwshlRcNyD0pmKtReJwczp0z66MFLOnjD0ecs1sCqrrrTMg56p5pqN+ERmNTbz13L9V/zk95laV
UVh0fYr1jHa0TEFQbuxkX0AG9+9tuzXyzIqYayXkjXqoDzhB9D07kxMjjS/PDx/9jKeO58bLv/aO
sUjAaw+V1kNSuLPOrPqZL5Folz1VSyuQ54p99OSXUETIxmt74t0EJjaLqiZOEhmSZQwlrJYK+li4
+8jTP8Z2TODnORYnnNfkWV5x8pXPcJvZB/C5UVRabeuBtVUb2+qciLu+G8zCWflp+I50N/VYmDTR
8QCOMy3OqVpiYPIid+T50TFmJog0ucdI/cebY7yQxZgVWQ7H5mBmIuBMnTu6mW/4oXPwY19xS4dH
MH37csLoXwijH3PhUx7AajA1KRY23/s7jubzFsJYjFrNmqMS4bd7PCeJW0DvB+fkAq0YOVyox73n
GP6GgXQpMubgY7heiKX0hSAcjuIaQ4VQnwMl0TLbVuvQ5uJXeJIYE6UKPZxGBZLoK9mQ0AFOcXFA
ZZd3q+6bjos1MSZKSgtFPNI1DW4/bwjgWesOFBP1rPxfPIwLQYyNqkJRzqOxojbq5Kg2fS6NRfvP
t461UIduLE0NC+qdfn6apw7ge782RlLvOarHOyPGIFmn3pJAWQ1t8EpyRKLLCpB0s1Wfh+C7+4pc
7Bxjlbpczw9hhhV1eBVzBJ7wAe12J3IWdNf4/UcM2wMWVkKHuZdYz8mhj688Ryhk8yzPHSsuIQ4y
dbRfGzrSp9dXqDJ7zFq3zood2ymEjKvi5b8/mCsZzMFMqapFnXlW6YakDjIShM7I5b0Wd/brSgxz
LJWVaZjcUdNjadDBKeLxG3yuJaA3nbHUl1JYhFQk5mMyJY24PlLYvN2idiGhcnHwE3uUkQegOGnO
/lEz9pdI5nHoshqcOh0Wpmz0HbWrgn3w85x0jugsfnl24d67BzZsC9ENSrxI1jP7KIVtlJa9Qd89
INvR4HbCLTI+Eifn+mO3uQA0OF7IYksxg5VmRtWeZRVB39vRHp2xToPYEVColfwQbiS7/MbYg4W4
DPdcY3v3MP+zVDaTVBRNbSnRWTw167nTrP91m49ev67tGHEe5yzv+Lq0vKbRxmraw83cBVT8pDzt
TWxuQlS4TagAIIGoAHyW27wY8gaWBA+GRqsAiCM0B4km8z5K8THJEj2V8JbIdu5gtt+nXJHhjc6P
qmwTBUTgjT9FkbPIm0ITK5d5LaeTJhyUAXIpfMSyAN9LkPmdVkOAR20lP9MxorOhwwi0cNN+UJhb
wykG3eZ46NIpfpti8eEaMErcSzJmqYwYXtAttE0VO/Fjsk/21MQZbgMe4LEkCcoC+0NAyx08K3FX
ry/Es7ZbaPIobrNMWsdosWmddb1SF+0q8T1PCmYnO/6QbOl3wrlzu3nvqTRqayjgo+Sk4L+vDbqk
DaUsjg3OfIfpUn6zjvHghj69wzKRUa3hqfRN3e182hcSma0W9X6MlKTFnIjY1mF8B9t4GGbUnzj4
DcYEIKpDtkQiyvKEAZM0igx9UDvqJPwKv5D4Onr84OQGSsF8FEu5nwpJ3AoTtsHytY25Q/Zr1y0m
TwaOJHZyEbwJzdfo9LMK5a0e0fSRS49/kzNmP4Ex20OYpF2p4hNOTu7EcBPKdbiV55MNqpO1gAsh
PPJe85v+QlYm49ojVmp0Yeyg9i4IejJfOUe5jTM6GtqgHnjNEve8VTq06f9rG2thjFrRBsWspfW7
sozhFNO2pMpGMdXn2M07ccWVIMaktBOmK+YiFqbgOpVBYwso2mGAeU7QKcT1iu4lra7EMV543RVW
ONF1DSiVn3B2KWrJPZZXbEPYC0AQ5/9wgYw7jiDHwKw2enK4LDQGBIDdNvYHf3Qw/JnnwnIVhfH7
LOMUqkII5QTthVMElvev0xvQXiMseIwyN3VcVi0Zo3RqlVHoDJiIDg9RP09NYnmT0zoCiVxQ9Pkh
jICw0+DfVrYB5YmcHIkm7h5TS8Q6UpfaylgqM5KTqNZxqt2iPSdlQhTK+g01VqojrCW72VI7YDkC
N5N2U7NjtoD1G3V0JVgFvZnmLlwcA5hCVyF6EL206AKqsOsb5Ng2qLr4lo0+3X6RP+uoddute+yJ
seicHLCUyK7+xwTcpbazyIniOJiW1kMZSve5Aa1U6Gxn2o7OQOQo+T3vhzYVSmBHwswuFuBWYXxE
ihY8aa2ja9c4W4x+0QNUkPrcLCpPFqPhtdANepP01AnpHenh5NHep96h9v/gR9uWGOgHoc9iigtt
cNNHVKVvde0/S2VU3pjKLkkiiO8WFiAXyNri0Uv/W4L8f2nVf6QwGp3qSpgcDtjQwYbbbB82yY6a
RbAcbP6nMOTi8NgnFbZeOh3ASIFsC01q9o+h09PXE8cnE/V/i7QwGwpcuuCcA58x837mSo7szij9
67amaCOY0BwSuTi8eY/7YHo8tu67XhtcRtDlgVsLMpkzKwYDdK6DIAFBNP6eHPlZaeePtJB+XAmj
m1TEr9alF69LRHnCTOP5rPc0Fm8pMDqoECLjyCQcuzG0rKKK5bWFm2FCQynBQoLHBl46J/lz9+G+
lMVs7rEzxbzVQZs5zhAury37BPQCkLz8IITeM/YiXEpiXBI5KU6NmmJVoOvxmo/+0QA+IcRcy/a3
/jgERw+zSLDCkZM9uet+Xcplgh/YmfTY9Vhh7YS7Mujhk2pLTCT+NUAVoPyIpAVU4H+wbyAco924
OrhCWSMfhqGU1Von450DMmNTLiIgQ5TZdCLikhe83jMwl7KYE5T0sk2OUwtt8WklMvlp5v2MVx+8
92JeCmEOr9fQHpUdsSB656nphFs/0+Dg/b1xPDHMWWl1M4RRed63DInvfjE4Mgld3f1bzN3UxuVy
GC+yHivZKA69jKpqv2l2yjJyS6SJ+pn6knAYM3lLYjzIVh5kY8oHKgr+P2YbYrzcCdrOOyHumhjH
McEbZ2pAbuBNpf5+5FKzfMLgH2l9/F8yeZf7x7ypWSEcSynComrn5AxB4sbI7cc+nLd/qBCMJS4P
U4O2JiwKxGgrmhCidh+L4plBego3xuniwjLvZwlaCvB8YEHdgr5pma9+jAENUlsUqTuETVM5s745
WngnUQ34y7+tBEt0qvSh1DYxhNJ6p4jETGFPi9Gp0djzt6R7fjdwpxgOBk4CEMGZzHkZxdTFuTrK
qNENQeYDSbBSnK8WJXggFEPy8YSL5h4fHiJnt+Nt7R37dCWbOcJGwCxMUZvk9fK12sputgSfAwCm
gF4COwXeoNQtvHzG21tqKZgDvZLKHGhrHJVKPmHF6N+x5QxxRohzbFbF9hTocDKVx7+3+F6O7VIg
m+lpWrOXNfT/rQ2ylpxoWXmb+datgmb75H9z9vSOTbmSxZj8dDIxUzXF4jpXRSYrQYo0JegP51y+
e37QlRzG6lunU9KqNdb0eiTVm2gLqMlP8/kPxeW/vcle6ZypR0LAfzm7eccFwtQBMIOhDQYwP5YP
NgEiRkLvF72PJ0RoADKuq2Ub0Po1F3ag3lGVS1mMhdaaTDlIFZVln/OjaAZIgSJqMW2un6Fa6VgC
PwKi1pjVTxBLoP0WbbGgX2deuq7oskJKVXmtznqEv6i7ISM132eI82QPCTpHxLvH2dR7N/FSJt2I
i3qvlqkHFWZAXkubcFfsO+BYRVdxHnty7jp+zkGu3QaKO/gcwff09VIwY35CjBBFK64kA6ccLrLl
Z+ZGrrim9q4nGAHnDE7sn4J4AHSAq0m8RTPmp5c7EQPRFPnc7JAFaKTBSBEhAM8WJoqe6EhB3VMw
GA/Xh2cSeKIZG6RKlXxoDWr5PtefikMbpWazLRLNp9kDWvZ5Rv7enbnY5fNtvjheUHyVanXALo+2
PgM525Fs3nNnjlZnGFsdlr6m8dlyIN//dJPPhYAL0XGrGL2EaWNoZxlRdBPINN88zrY0qv4oHQ3J
wB0vDOXo1DnxeyFSrWXjhFoYtRBgwCYpGgI7ZG95HulNCyIiaxkskhSoSulTTcbWGrWQHMuDRvUn
L0mKDuuNt0nIDzgJaleXaIPnL+e6ULN6YxsuRDJmV2klJU0i7CYKb6iVl4sj0gbtot7rfmVzKyT3
zN/lAhlLdJLGtouPWGAcI8PprR+j89WQX8UvbSE4vNa2uw/lpTzG3Fo9mB/L8P90RbXBu+2WNnaT
6mcO8tbfDoy7f+/o3YsIoK0lYUoZQNSM/REQUB9bQZfXh9cIY8x7p3oBwvGouDqPZ/KuVl5IYqxN
1pWDpRwhSZFIgZYZDRFuAmP+1X0nPCKmu0/IhSzGvIh6XdfywZTXCdqOV/uhQjPTP9o31kFtmmhS
9QSrqTr7JJMxI+q3adE58BXPhHA2ju3n1JIo14zYoNFLUpBmjSFc1UiUyB59mXdI58f15oKB9gKN
y+huB2P39UOoN8PBKsxUWTdHVCP1Iyki+5gQ0TPxB4nCzfDCU8F7iXbMZbBE0UBXGshvmGumiUNe
SVmsrIfRLfwB9ljFs9t8HcGRKCNGs954Iu9uqWphYgmlLUSj3fUqm/RYq12aKWvr6Jg5EVXnoJHk
e3xMn068aQT3ok8w66MvAl1k4HRl2aXKpDFBl1Up6+432hd+7wuBEpyes8fMUw2Od3h3Yf+WBfj3
9cKGvpu0wTpgK9E9WRLpUVdI9Bh9l85/S6t6Nv4XkhjjL0Sg3jcGSDJNWwP52NfptzqSXPb+vmf3
clQXuweA/vWKMrXW5YzKEYi4Tt7hf+q4YwUqktl29Oun5tOYDyCUf/pbLm8jGYcwBrlQFeYQW9Yk
rAHP9wxUwbfpvl4I238mirlyYmKh8TCFfggP2T5DPiw8kPIR3MWl+88EUat54ReEAshAo7Y8r8l8
ll5CgSQJEXZSZEu81NudkjcdGUlBvpRjEkRJ18IUAIBasHeiT9gdZ6NduASVOif1olnkSo7gNo7p
oDhJ6lkBlx79njPdA9Gl9yR9mxwOoztGDUyNMDAYAo0OVzDuXH+LavSRnjdGHogz7aubTeAnSN3T
wVfWk2tpdochWJU78u7iHf8Itoz2JdF5k7CozH4bTVYNZqxXQfIxeYftp2APWxXtka6JFctL+NX5
k+HwTvlORuNaLPPQtqeoVUGtXAWCL9oKeoayJ3mezE5Ly81yu03hMU3IfcXoHqctqSCUBrzFdMsX
teFYozsQk+tPYezsNFbRKFbYgXQ+YRYDZrPh7QfmobfFV2t9XKX+r3+wha2JqdJ/6/qd7D16KcCm
ht4XVNJu0C2TIhZAuiXHAGTtqGGCxg/tptFG5pSX7un5pRw2uRHpCuacpZDTe/lj+zghHyCRdCO4
R6cH+Y/gQuHXMfD6Ibg5PkYSPcSu6RfeYdZ9Rg/WnNe6dfbur19wsHVB3dHMbKK9miXTsjARWqqP
LWbazjGpAXTUmS+6qqstTwT0Kro/ufm+sp8G4LSfci49wx17fS2ecShVbSjqroZ4eXF4FF4TYO0F
lEmdGWCmKwDDU1K+cXI+d6AIkCnTjnaD4pgUxoJqkXY02+x0DCxfXqRf45GEb7pTuw3Ys8Kl/hk5
xSdHvegybnb5QiRztwGbUZOyGY9BPNe+lFcs9xncDJ+HZTIfE2It0j0tvgHlwYucbzOjlIyNkuuD
JBAECexaD01sZnBgAnCkoT/d2+aImhe8/tm7tgsXhyoQBjFjYMC1ycwxK1dQRkxGRgV+BuS4J7iA
BMWYNLJSUA7ulso35Rf9TXkdcveMNUpD/5Z8vtgXr1RdHEZMqYdkDb26NWJ0bZ8v1c1kf1hOtzQ4
+3lzjpoC8iRcFAwbQTFKZNRVStQsVYexDsZnFXOB7Xp7VN3O4ngxt1JQsgRKGBACDTUvg/EmqoOo
N2lXgTHdQ7uSciARYjvUhGOOnJtoDqboUg6jHKAr0Rq1hRxzhOUXXTOdpcWsn4jJa1G9IwlPO/pu
KcfRLQ9Qc4yiCfDCPjg4Hs1Yp0TlvNo3Hhj4AC8lMI92px+tNNYgAZ6sdwQFRzI3vR3PT7kFYsJC
ipgfSRUA83RZ77wHClOsin7ERT7IRHnN9ulj9wzez21jF+DxyUm0TbYmynoTZovI5JtbcbuzlQgM
MFkHs7wRB7EJ3aE96GLb1FMwYm7ACWw21QOF/JwAuTu443IkyRaJlHQ2Pfxtw6gyXJkwrPxSLqMs
SZF0B1E4TsGrs+Uk3G5jHua3GfOoyin6pGv8tkXU2We/bJFR1OxdBn7HvxdxQyEC4vmrVTAXeKwN
AaOzIGm0P4tZCgShOVfnB3+aNa+N89H4I1iQ9ADPLRhGUOd2S//vL7h9fdBbcx7OhvYAyorHmEpB
PRwHvUi14NTPjMWwCkBnSJ4+godv529JBt216xMDa4BGO6M1BOfIvV0bZaNSdCMbFDVoH7MTcYGL
3lv2ah8R790i3tcsIUgjz/FXIxAc23VXixf3h3ysPp4euiWISr5jsvAf3Nnqzfd3vv/6+Lt7ADWG
s3Si4HWJVp3lbuSdz612X38zo2VRKFZVezLUYPlagigLkQCaAianJPIsBy3ikaDu5Z6ICTT7NiJy
u2hWUBPD0bj57vPUI3b7MOYRDciSBNZENrcxWtEBhBG5HnjzuWDPwZj4ozsq+TJcw/4JnZ9tAkoI
EKeBpoA8+MY8f30GRRwZ99+86PLshP31KYzWNnoUjwcDn1KQcVGQ11eLfG4+0Y9D6tXrp/c4N52f
wgYlBaDA26/h9QA2hYrAzgI96n1Q6pnM2y1Lt1s+d9xBH+eWAubrcK3omA9VgUliswhdFcadVIh6
cPIKgqqdQZ7T2TMAwi7tGkJ60N5E5MdwZ/vt9m1rOnsyegeyAnzasQdk0v1fPtPNOUi7+Siw4dK5
yKAxMpgtaxWx7hLQCAXNYlwAg9ehi6TF92lg+O1AFFC/LkGdsnhVQFcEVXv8KVGUw8djcg5BDFDa
+585WAezuY4ILLFV5P4NO4wBBVNBe5PN02fMMyMvvd14RCSoGO64turWDQCfAWgqJDo2kI5svb6/
UW5q9TEpjOCVpq9rqP9zgrR8jo4yBMGoc+VANwIVA7olExjxVxmQcLBL+IXm/m1JVJpSYzcTYyVB
9I8ACQ4ls5n10FWNkCpG0Nm9d8IfDdZxBKEd7iWCBiD/94f5ycGYVBz4Bqd9Ihn4t3qXMhzlZBvN
fiKXrBK7kUkMNOZit+tsizPGTKH27OYrQWNHx6wjF8nmfuIpr/KxsAy4AAbJ5xmYXCSPVlHALxP5
kkOLDT35ysmqnFeo2FOc3QCfX7Njgu/h7NntewmGXgXMkeC+R3TF7hlYtTBQ5YCvqbEvJXlFDsox
oH4FUQgODEkOC9GWbuOr9uEqcn++TPL1RemTjtg4cFGLX1TDRjAc7zLnAJofNFXwSra34R+mH2J+
mIiRjhijh/foWscAu6pCPSpN3F2QCYMYNbZPvoDRQCeyNcnLAV9A2znAnRcgGHV4DTU3XEDoNAW3
jaiCkwX9pmihvZavCz3mFTepGVR0Yt88nYugn2lAhhiBO06ASXu0sHmxjM0ryYT67meEeS76aotx
rRRw8fQRkmK+ekItLrdBD467iAwceKWevv8+T/nebaT8nAg1RNMET8b1lw71cMDrpGsBLb6aKKZj
zpBfbRUP6SnyrqLNXkf9DElU8kgpg3vy2NiT4Yite+C1G9/xlyhdD0Z8YhY4clQs4cugpFZbiKUR
5K+t6HxOEVFChK6AdO6j5/z975XfAq1x503Ko4mUNHi9WTtEB7QVXRsawfpVI84EIyrPQM5lkNf3
9WfqfJbQ6lf8Z0RgLm16s1T8mem53T9xPoWavOsrjjWjDQnteWi/umEN0rWqrZNDYwVo9to/xrYE
Q/1l2Dqyg4JNOTSRLncj8j4R/BWnMKv3zrik7GoH1D/szOREULcuFr4HwER03Ml0cCKjvkkda1Ja
C1YwnlwN0wuKWRzzAZ83QTwIlC+ksDBWdRrVbKogZQrtEDMF1Vmk2NnTlwHyj247GpxF3XGSIc80
ACuHWBrpXKu6ZqRiLo1FGGREeBBhp+JHYHdxLR8RX7c4WwNsZDCjxiLo4bf+fca3gZyF2gcIfdBo
h0O2mHsWYqVlVtchLAI6vCrsKZlGO5TQ0aZ1HGec/harThhoi3/AhQeGHUYWxvMdMMo9DYM8xlRe
h0c9fZvQhEGDaQXaGlltXCDm92VzODa6KAlBuqJJ3RPaqAUi+Q2KZDZ6qWfmPHGFwpUH72AffZ5x
vU2uQTy2ESkLOngWiYvrcyySUI7qqrKC3jmC7ruBbUqI4Vbu21MFj1D0eY/ebUkacHYUcvDigWUL
gCPGUUBhrok6JY83xa8Ktkhhk8/NReFm69MeZJHhQwRPFfUYbtnn5ulHLoYm9ZDQoKEOm7I/jOOx
zUfILV3Q2PrDDlN253ETKDOdN9DJunGGqCxDxtAoKCriA2aNkaCZGFzSx5vl6ztIu93NRiKgRvz2
gFPzYByBaiB7d4/Aiuz3qeP9AAdQwkuKnccfd/v4DnrfnxbIgBVe1EVgvwXudrKD2P3+3T1b891y
tH0DLuoCDvKb/7D7Rmixsx92trtw/r5pNy8asxDGeOVlhaQwXUgUqFsMlvPBocnLz914QWcZFkZF
g5gWpB/sDTge9D4T6ngjLiTn8MFJ5d6YX1weZGGg3OjqR6KM8V70EiMNpdCEuu3JloJj/t6g8wzz
K/tAfx9BhKhiMC6q3FQVLpKLAzLIuRRa8Wb6wtNCHk3n8XMDvpQMEDMwBVI/tyft4mX15p5s99u0
F+TDV06zvz/jtuINwKkKawiAGzKsoK+6/oxsMgyhtbp8M4zkOMKDVDEGKwCZdgpMUPMic/s2bkhw
QBIuw3Rg1cBBYZIH8wJIUi30nRkVGyAITKcNAUpW7BZvO21me/j+/i02A5eKmtVH5EMwLVKhNXYQ
GGvnVO/FbkvT2OmREbZrMBiHYC3CMGxS6PO/N5Mq3OWRIv2ogOgMbHEYlgJXgqrUpZAu6vtsSiMw
WZD/FkmFriG8W8BBnFnWEQ9f//ZYqZkRVUYUVCt5ctcngJ6LmfZk4rZLnDf6xrZbKNlg5DWmyiG5
j3opY9uFOmkLozczJLIsr1xgcsT8+IPuZEo+DLcZ4y+leHHkFilZB4yKBcoSVxmJJaglk70ycrkc
Cy3LqWtARPfgbPZfFYjJUaHiBFA3qdazKMyQ0UHeDplsABWH6tRpepkHh/mRtrk7goTACe2j+8Mm
3shv0XrYtu4EPEZCMmQ7Dif7WHAsgMS6XvQj4NyhHRd6iWowcxEasU7GVC8A6AT4WUFVtHgtZFKg
vfIbPSgRl4mT9X4gD9W48zRfENUBaHWtQkWZx6Z+PJZBUjgvltvTiBWpruDpxR2Rm3juUITVeYtk
X08IhZOHWMKgPtctoqYSYqUA/0pwyL1Dj/EMFngjnbLxMVehcCQwAfL2lTXcGEOCmI+uD9RIeEoZ
w91YPcj4jiIGwmLscrRr012d2PXAqbbexElUDKJaBEoILRWwsVzvpoSuMDB9SFVQr7LstwORPkZL
Z18NxgaDLuCJE52cDdS1bUF4BJoAHa6ziVlHjLhMy8MyjI1jkNVEN9B1XJL8S0vIISbzciBhR5LG
mXizcm7MJho/8UShfiuDGxuR9PUi5STH0MwCUotRR8IDBFEDlqc4HG+BfcmxlxKIWlU84pRinuV/
SHojRG96WgfW+KzlfvIV8spR9yTAtGBGN86Kjku4XoguFCFmNfR1YM56DALfGP3nf2v7aZoDQ/Mw
A9zErE9GAIBx1dAoUh1M7aysZory9vfv39FqVKEwLB3qBj1g2bMaw0iV8ph3QUIm0PQmQV5+cE6B
EYHpIEjWoOwDuB1mfcPrud6jk9KdEmOqp/UgeyO4n+J1X7/z3jH23pylIKsgWZR1WMZc7WspudrV
p8aYpvVBdpSX8FF1CmS6ZcckdsqbCsyoL2Qh/EKqTEf+CbeHfcgSjDUr4nzU12niDgjjg0AeX8rK
/a+OhkrB2WsgOAa3KZ5MZt8MVT0UHdKta8kCicPJWBsLM+YkIBn9/ZcMOKOUKASizm7chWtxrHqt
OLWqvo6BgLRE+6T1JJo4Li/jv/yfENR0AFNBKoSdd11JuhBHhaavdVjmyee+eKyCSdAuESO38BJI
Bq17XB+9okV6loMGZq3EH3H+JMS2lsT234fBPHKYhIfAFNMi8OacYQnMIwc6zsw6opkpSGpPlxYN
MF7JsEgPs4NbipzHjVUvCRVuvDGQhcwVDfKv19PUpaileB2C7uOYAbhFwuVJJbxQ+2ZFjBRm1xK1
KIAzhxRxJ9r9tnvqUwwrs36OEmfrWB1jl0PV40LHpJPcqsUEQUpJVCd+zn/+PhoWoIRal0qhp4il
sV84KeZltk5xmFViNiJnMLrVm3kkJ+DPEL+qpFNJpoMmBGT0bygRvtQzYZG/gwqznSVejJleP6ef
alctaK767686E7RevKz0q0C6hKo3jKqqayyBqyYUXSLKA4rPr+uEeGsUs8g7MueIu4tzjQmUMCON
sZFYidx5Bv5y/AuJvc9Pylsn0YSyu92/rB7LV8wX6F2aOo6RXJeBKCy9ChNokBEhCZpkd5hgIaA3
6sEl+9lqtfjdLQFc+f79e0VnkNFfK2I0prbMkwFO2gnFihIpg+Wy92RwlKToCbY8oLaXrZ9uLDdc
6Y713qzamabZyabd2f4A/A7K/L5COKaFjfroLqO/W4ZVwfMOf4JRrrA1xSzUShHDiEuUx1HNsQDF
SlDBeXlCFVEkgbrnbMONuWFEUn2/0OciUftpsCBSVd50m3JOUhqawn5EveRI3hMcHcilXpVZMQ/s
XzNQ5jFAiLrb0cYuT8pBhk9kcCx7b0PLUTrW9wdaCuEvBiMBz4T6Idi+r7/tOIFwqJsy3DW0Vj2H
v/XmhHDbieXZ0cRc4b934mYjIEyBZiO8p3UQkf7/FxuhD1EKAHoSBobsZJaDFGERL00ekv3umoAG
wLOOzCRKecwR13ArhtyAmAl12d3ktxhgUIA/CcWy3I4e/l4Ti3WgOwhLT4E5CLkNoFqvF9WmuZqh
X1YIwqd6Kz2qkmcCP/uDesU4egt9r/WuBKSKxtlLNg0J75YO2gMjHAYoYOAgu5miOQxGU8nl5v+R
dl27sSNL8osI0JtX2vZe0pFeCElHoveeX79RWuBesdjbxMFCmMEAA3SyXFZWZmSEdFUIY1Nu1iTj
1n8LRo9Tvs4g4WBzSy9Wki+bHGlYRfoTLzgFbaMC3XnBMb4kg+I2P/JQGX0Oa4NT9LIwUsgqLu3N
2X1DXCFo2EBDh6B8RrgfIwIM3VjJj9F3vs5PEXRQzQI8Rzd/kaGdOCJqVAjJEZ7h8gTBHv2GijKv
rb0Io6ogXQMNp8LIUR3cBbr8172lg56p6xDVgCUw8J3JRIULZRWsISjw6clEgyUbI/2WHyUAwG+x
uBbAJhitQrBrNPbjbTq7U4HzRi4Dr0HEPXgnUmfCYzKIJnJKBV3GUH2Ku12+lDOeBSHosYVPBcU9
HAmqwrQn6d1+9EOuPhbf3rkSD4pvP7Xgm3w8jpkLIVYQWGHOyF1Jv5+6rOo1JhHro+gIpnJpduHT
YwPzXTc1QCWMEctp4ACBAR7VaxnFNxnqPJAMXVgP+h2N44tkBJ4CgOhCVxfCiJTbGFi5Ez2+Ofpr
5NLW7Se7KW+eU28iUJy4f1rn8bDmTpGyR11CbOIyoMTmmiOkhNfehr+J69wSLGlddwtLdHdoAI5C
OwJ5LWA7qKE1oxJ3fiU2x9wWUC80a1XPwa6b2Q3wsbEZoMMBYI/XavV4iD+6tdNTDDipDJ+k4ZqB
qBdlN2mKIYgYTKmwCt4qNKH//fBRDbKg0yyiawvuf9uuYjhJ9Mb84T29WuVf2QdSajJuY8iyqjq0
7MOvYMmR3Z8QBQ8CyGP/QF2ma82No6ZkAiYkREst2AX03gfU5ZPv7aZFfjta8wshx51TApGU/xok
///XRRsIDZcGMgwOm3gN1IPRCQvXz9wCssDIpUGgWtUI6HVqgYtSyVekcTzG9QZphiTfc5DWdM3H
Szp7pENRlvSi4YmmKEg8y/RAsjZpcqVkjyloNw0NHTINtHR5M93U+/RtiXHu5/U63UEodrHIw4L0
Aon6H7Thr3nT1JpXIFXKHPkz8vPMH6nW125teLd0A2bXPWM/Hh5dhCYKbyIo4uH5IWiD4Iuaxaqu
/biquODUAZvcrjQrBmEOZwoo9cegrWIQ4jOG3WFvvvKfyanhDCk1uqW7Yf4eAgILSQnSIyHh0c5S
b9VhCHolzbLs1MJs9FRepY/oDPEgNGsQadrMkY1kl9nsNgH16rBD74oVO+OJvfCXwaltab2UnJnd
VgT2i5sEYqY/ySZyX/9eh6oAfjUbgTwBIQ0W4m35TNJ+HvcgeSqDKgyJdyg6Us6iGBNUjcGffxpE
OzwGT/yrfAv27cbdpd/QVdwAKgcUHJTB1rG3CRfLXeQ2/L3TUChEFwEI8sirD6I3lHlkKBRGSkLh
JG9kIwWP4qkEpW1gFwtOcbaliSFCGgORcfQnAtcznUpB68CcJ6TCScBbI7EKlChD+1PYuFvoc14f
72fy0ZNBkT2M7B3ymlAKQKlrakstQqZjNNU/H62FYSz9Mj/9ZZbRIL+JIugZ0AJj6UlI7zZks1AH
hC8DIylwLnQhsPZVzQ+1JDvnplcBisvLelYabITnNLsGZDrXs0b30fGoNwsTds8yrivk6iACT0p1
02G16pjHI5Pk594GuH2JGW62xzAuqCH/dI4g1KCJ6bjYq7Ko5/Mz9yfaxoAsqeCGCzGMx6tOB36I
xH6SjsikYIvhn+kggJzqck5IirMsb8dy03OOqDmhYghLbcPz2cJxIThXPFjJi4cy5ItNk0tcU57L
P4Ipnprb43HM9xh+nvDIoDBMpJooL1g0nsoNTY+fN0V9YY7ufTrpxJKQdgRJIM0L4buymvVeU52D
WB9RLWljX/fHhQWfGcFljIc8L5LEP2q/VOiqFWoV+a2bnyFAH/0txxvimn+cIuTj0dyC0AJlGDhn
yi9nKSO1dSAX55430SpbFObj36fBRKjukAZ0vMMgBAZxAdpbsSOb8Uwql2ceojcxY0IPUbQHdMG2
wH1ngLuVOuTsHOGqLsvHz9afFBtAsEMUjEF79RNB/7p0cq/C/gj86ixxZvZWPGVPw1N4dIHQVIB8
GP7wyJi168cDpsMoTCOefiRNgeeMjGbc6dkRg5gX3bjqz/1ngEooMkONyS019NwxglyXDD9DOj/x
2pgakdD8nkGQUjr3jZM227aCFnSnnh+PZL75UA76ZYTaGki1JkFUwoicOHy/CvxLGy20P90ZBxJH
oEMg/oY8/qhx1IFa+V4hn0t+Nyg7Jdl2oCQTFpaEnJLJJYZtjZgAOGGCs4JS3NRKOkQeOLgzDES0
JfddQLKObVZdswnrhfBv5jhhCb4TBxWJFA2s61NLWsUJSiQn8pnToz3yRXiILBHSzPc01DnwKkIE
AGKambqxGKSDnAeufO4iy4k76/Gazxdk+uvUrSy5EsPJMX7dI8kuJzLi0Ymf/t0GqjQI1/CyQ+KW
cmrB0HsKVxTKufQtqTUG4JG5fdAsbK357sWvK3iFIx4nkFBq0QfZzaJq6LG1ZMdHFHZdPB93FhsB
H+4AGbA6gAHIXP72LlXTik2daOe9V9suu2pLQ2XMODb/ebqA4yBhPCpCCGmosx73eeuOtaqcu8zy
2G2TGFprxYzz/7NCxS0jx3YhEC3KmQNx+3jJQevoGnm2cD5mITqif0ieE9AGwRrQl2aVlFLSdbV2
LhuDj/VyDVNuZY142b8tFk/vGQP4m1DFISBHaD5dn7jMZK1tOe3cBnqgGH5hHcINUE3d1Vuq9Mxe
tWipIoqw/7FFvuXXXhgitfSGktXOHJhzN+MHV+vaJVhDWsJiIktd0ti9s7mRtcJDGolipAA1arVy
sQbPEFu65xJd/8hNo56k3B5viDu7GwUrnByAGoBuoCE9buh7WZsx7rnrLa2yXHibynv3llL7d0aC
qADP5Z8oBys1nTg3VQGAzRX3XI+g+4l0n/EW6Z/mQwHiDMgGGY3JGNEM7g7eYVREUvespLqESogp
OZrT9/98ThW8tyG1AbeDl9lPyujXFpBSRfYQujPnDu355YvbOGplSEvPzPldBivIMQIGSNAUNDi6
YeqSK73Iu3jNJYgdR+mewswcrpm8EHrOqhFQbkUDF3CHgBoRFkjKgcqJ7yGAqr3Lc4COHnAs6HJn
JudmGyi6HyGdjhNllK6xM5JiwfadBSNPW5HwrSEG+Tltv6ay4GPVd9vWuyC15qK6WDk1mAMbpx8W
vN5892GMaA9D0gtziv+Y7r6R4TmVkQXvEpfHPLfUxvG718fniL5RgadkkSEkNOJ4kELCeWrC1YaU
iYbUu9TMBoeoZ60+cyJpYSDkmPwOcYAMQiKSXEeowuH1Sd1FZeBCJixwo0t2Ti9LbBv0LOHHSVFD
QbaOUwlafTqEgB+5VgML+6X8UzRHbi8uff18juBp4EDRW4zoDPnlqYGaExMe85RdVCc0mucY/UcL
0QB9F5CNjCgTKTmNnE060CyKIsmw/uWlex4qHWxYY2uKjZ75ehhZfrHwqKJBoCj9/LQu4PFGMFtI
0kwHVDUaXunSUF8koE0zp0dRXCBSjhvWytcgJOL1rnHk7TX7AAOdtDaVBUzPLEdEPkAmIHOSvpmD
0tyyDd08EprLYHC2+K4i35dBgjF/Bh76kC5W22ivBJ8EbDJRsoJwFfnXdLwRl4icPzTBVUCz3bdy
bM0PjPk7MLrXDCRE0JjSYwuCHqHen9wlJOHs8v2xjmo34O44yggpp9Z5oU/bwYf19k+PojrYYjUr
yPT2O9fzp8WpJWs3OWpkrL+sUX6RCeKUb9k6uELhCJLdDNq4IDtqcI2JxibVeuw9aMA03DyxhhcF
inkycEDUThJcLWm8rg2ulZ6vo613xpty04TAgrBmue9WzK02pXxh/84q4LBKiELQRYXDgkcmNcZI
8HlvSP3wmn13ueGjDzQ11dcv/i+HrjWd13R5VS2Ba+d79scosPR4lMMRSJQz5tIRrQSQob6OgpF8
Z4cE7YmdM65lI4/WSWuoC1nCmU8g9hS4TUD38fykg9EEEXelsbAnG+Mq9AEekfUo1YeXv4/XcO4N
KEPUwAoX8FSeg6HgefjOr8pW/UreG0/vrPjIJaS1V9i87nh0ivZGeiEQ38cfcH9mf42UeslXrNiH
Qx1jOdENexl6HdR5NmtD7epWO8raXDBHdgd1QiYTS53HtEMVqe1hDtTNovHGf53EIyqT6NF1dtrJ
DL+WiKrvryTALgBE4hqnY9VKLNUSPZbhlU22PLLvfbIGp/GTd2KXMqP/x1T+xxSd381EzVfzDqY0
7YlXrGjXotFY0BNTfQk3/tfCTJKFmc0kIhP0aIINA6rpU8/WxWIcpXwfXsWn7C2+Rudinzi91d3E
F/8cXZmlvNI9VwpMIJIXSC7jPqZvYi+QIY3AYnhVao0otDLvipFDHK3ft/sl1oz/w5gMjgDkyuC9
qW3pCVGVdGqLuYx3iL68PXdRDGnQZWC4RDO4Dksl+jvXFGIYvAXQf4ICHUtN5+j2YtvxcngdHM03
E3T6nq/xEnqf/Ai9ZgJwPDKSM2Cblahn59hFgHV2Q3B1o+fG/05uB0bWN2yte8NfBqRSH+eFTTKL
nuBeCAehiBwBPBpPTsevaDnkGCVnOC24oi7/yVyz3kQP0ilBSnpVmNFfAaLLrbEaTwtm79yDv83S
ic6oz0d2LGC2MWLQURy9N+HC2uMb+8IstePdu4/Q/PSTAcdGwaN0OkRtSOKg4IUItgrrYwRp+Bek
lPRPzwC9nxEtOTASrlBLiIQhHleI2Yk7oaLpTu7yamCC5ApkBaenZssY+pfwPj4118TXF+bxnjGC
W/2B+SKvR52CsEkUPOZhrFy318RpCr19jjdGcgw3xcKNRxwvPS5cdMj2IxeOrD9lSs5TuQNsMbmm
dnDOlviIZ6l+RA3kHv3Pz1N+X/GCYUjdIrkGg6FkZlg6YXQLY33Ypl/FB2Lt9msMsV7sy7BKn9RD
B457b2E67122CJPQNPPTYzajuuoLtyhVtU+uILi/iBZoksaPwgmAxFTOrfWkObXBfmh4YGSratss
TPCs7k6mgMAh8VxGNghIr+lGlSoBpMzsmFxzlP07NJoFkR7bwDYZ7oC2y8aMTsxGsF7X9VHa9Tcn
vbQHMN+vpG884nXxEnw83l00Bw+JHycfRHkjH7WrSs3wQZLOb6r33P4gQgPhX8gWA6IEQXsJYpCd
4X4Vq3O2BY5FL7fM5bOCPKrnaE8qyjTBul55+1h/FazaQVtVPqKTvrmFi2KEP8EsvT9/zx51zOus
qD2+xcfGCONjPTkHshFfa4Mx+ReLu0hWs3IP7Euzro3V43maRxBE/RddFkhxIobQqHXLhShtizKv
r+oTDLfrTzzRyudkUQ3uTvyALivwUcikgQyZacpQ55ViXHAwBID304ju6miHVJE+btCwYPYLPnp+
302NUYsf1GkG0H1aXwdjAMPau/ZWD2Aoe348d/Nwb2qFWrVEKzFMF1Z627/5z0uw2LnTAjUOtilK
HaQBlnoB/eunTn+LfqeyCQ/eGHG4ymfhAyRJL49//k5EM/19Ehv8uopl3vdcJsDv874RvUVb/7rW
Kj0Cd8BTAlampfL5PXsoNSLNgNKZTGoEU3tFWYSe4mXclbvGEE8MIWwxKnr4XNy6o/ixGI7OVxpd
YkgvIXuP1yHeaFNzStbjzZQ23FVWDf5pLcISAUXveGioxYgPDfayMKFkwqYeYWKRDoB5xh/Crqy5
K3uu3lOzcC7u33L1GR6KyHCXjM1vYlK2JXUpZKOQfCTD/7V6vOeHNeHFuCbP4d+i0vubdOj+JCd2
h5zJUgr/jicg1tA0jhK5ho1NWfOKSGSUgOGu+Wtf6ygYtPpobFonPYNcv9Pb18dT+RMGTqaS5BCA
7MBzl/DI0rlONHgKVVS41S1fKx/JV2C1aDZJrBE6a/WWPZWWAOPVqrRru1s1u9JKrt22NscjexhW
ofX4a+axAvU1VCjCZGLEqIFW3XjoDhZWhbZTD+w3IYAahLf582sA48a3Zy74+RlwUwEyF8lMdAuj
X2jOQcSEPTCQBa9eTWZlrz8C8PJh8g1D3i5YovmHgAGYWqIOS8xLtcSVsDQ4+a5cp2avf6UAvI8g
YBWNGo0/NodWnxo80f6qtQJHNWWQhXNWYPqbBNA8zx5PSy9lmh5w9lXUrsskoSGpEBWR9ACp0PCv
uknXKVRNCKOzsOVAghsDlvGlg1kD9OUd/lgo5DAObysOJCD02InQeBQvZPxn9y81WVTEPcYCi1wM
JqszANUAPINQeJF+poVtN7sRKTvU9ctVmZZl4Y+d7JlwBJHwHkwnny/vhICr2rkAU/19bHQe1hCj
6ELAk+KnwZraCRrLdImUSup1tIk8q7CSVuMqMLhNeBjQolqCGe8IQjxzg3l1Htu+M6/w2NB9QyIa
8SitAdEJreyXYc4gJNezwuhZ3UP+LteRdkKPPLtUzeNn/hpCExC3QGUXURShBJi6UDWKsjyMvPBW
g8Ku2X+Im8H4hnzWMUE7lgc8AXrYWLN2kFNA89oSNmIGiQeiGJ0shAsAcF/Umcnn/fLgqlizdS/E
4U1+grIH2MjzVWUbzcI1z5NDMnGllBnKeXVcEZYhMpW3RHcdCTxiA3jUfAMPU35dIm4Wdf/QgBku
AOuhoBPaIg9Un49Xlp89+6mPoKY6BkZEqQJ8RP7HWzHgtYCiNh4YmYG8DZose/DzoCMNquh67qg6
tndsSEcI3huPv+MnxqAnA4wEyFBBXYdgu6dzXjRNkHVuFd6q98hCSsXWwHjngmufByeeYicWvsrO
QfLYQ1jx41KDtBZiwUbgZDvJKKGHCYnFV1lv1uDAc1gH94HxjVc9xGDxsofeW0/0wRfxyD9NXLPP
VlEVIkVUHEzqs/0wbMuIF8NbawsgsV+j1ZIQGJ1HNDTyoEAYDBbi4Pm6cCDncL40dmcDRLpmbQE0
L/p7AsB63+vXwGROiwRc86UFioyVZVxFYNBBd9Z0Snu+z+SSjaJbb2tH4bWwku/8FJo8OkQVp16V
FthDQFK68FqYVXyBKPhlFpDJqdkOGHovG2C23jWOeM7OkL60NWvcNEgW5xvFxNoe+Y/H+2fW4wGr
iCVZxPek/ifT1Rs2QGIk99j4Nu6q8x9Clgt/HFihPeIxenFOu92L83X6+nL/dMfoyOR6uxRGE6c/
3Qok5ENfAkpmKBHS6eMk0UIUiYv05r6lNvPOWdHiaZ3HOxglsGHI8yDywDRTSzrkXOG2ZZ/eho34
3LyBverNJ0rEK+Yy/K2t7uq+YEvtIwii5OaiPDhxSLMRgkKA4Gx5tCRT756yE+qk8IX0lkP5U7TG
ree8cCjKpXAHCNyXQh+yUR6Zo9wwN0RtHKGrEKFmskrOPWckBrvWDuVWXqMdYSWYxZN0qOzaQjrG
Ca7pk3ZzLRC7vShQXjwwr/HTkru8E/hhAX5NAeWzWS0ImVwj32SiCAsG08LxbQmqY7yZ2S6osx9v
6zt7CjcQaZ7DhiKtydOz1EuJ1otyFt6OADZbF16vFrS5Zm3PODe/LMxOq9RnCc8PsCC+eYXRPUdf
EOfcxh+d6e11YTWElrgO0Gb5BODGksD1HQeFcaGmjjQXeQxSnkJMU6ER8Pi8JYne4epbledFZPLs
yECvAChBWEE2jzQ7UBdc2rhK7SVedkt33TfzCWPPxTP/nmz8KwrLprSJXH38BsfRqbuxC1t49jr7
X+NA9hHkGI/k0HT92rIrM3UIYfwGrvoX3/Cv8i62mFPqBAANLBQN6LCUWANFKzT/kLADjoO6jMJW
G4tGZDNsTlW2i6coMfoRedNuIT85C5BoQ9Swiq5OkrwYs5sAYI3hbbOneMtt8oO6WnICi6bICfkV
i8kjm6s80N83Zuvu83V8hEbMzr8gbbgweXfXSkV5DPwycN+AqUwtgVtEiFyOy27dRrR8pJk/8hft
KSTCQycpXGTNmGVdMIlIECDBjMAaJWmRmsQSj6ycONSbcESysLtUZ/UY3fyt8B0cl07anZ0xsUXN
Yj0yjeczcXGLtsGm1l1obDcvS+z+tLOiB0Q5K19WexArwIi/jk/Cij0Cjb1woO6OAykV9GMgbgU5
2XSNAreN+Cgvitv42b0LB/9DKHX+xX1/7HVn2X+MBCUIpDlAA0LyuZRj4sHxhmbgrLjFf1Bu3l4c
2+63Ou65g6u/GOcVkUl+bPLO3P2AB9DeBT5dtDpMB5agG6vx2Kq4JRcPPP/HGnjpJczJ7NWOjBug
H6QJC7xGIBqkjDASl8l+Jlc3wl/8AaKN/sP7SitDhgaEiNGx4ADJnZXSQXygNM+8vvH1RpdM8jYh
CsZXwh7/eNyzp97PN6kAn5Le8HnuURmH0VdVpsYjSAWRX3Ix0ZWa2twWSgMOMlnxSt4iWwC2fG29
4MZ44vp/Bxi0bSqeaYoW7SwabIOZ9gUkKiEknsq1vGmPlY3w3M7W75mdmM+sqdqxtcT1O3v/0eYp
hxO3ucA1ntfcRhvcEA66/RG1sk6+dmMdDx5bAuJLMToALPILv+sP6WYpX3LHuyKcQa6SdJqiSEkr
z0ldKPtB0zY3LzeCfFd5lsxsmVX1ku613dIev+PxCHeaikoSWuoA8aIGXA2REjNx0uB+kvR9eJX2
K2jFr74fb6kfSm56WX+boWI0dJkrKRPCzOCEO34jXaVPbmvb0FOXT+XK3TnSm+6An7bVL2vNCt8t
Zn0+Q7Dp7dwgM3XNof7x/a/PbLLWv7+JOnplUtVpXcXNjY+2VbsXcmMFKx6IIzWiA9GB0+Z7gJZG
CCH70jH4i3mOl2gzf14H1MSAMgOva3QzIqKkX2aVVrX+KDfV7c/b8QO5Ikav14WenkAsH+gV3vvk
zY/XEgOREQ9sPOQPvVU/VK8McmmHw8basPrmPV49CRaUyuAxINHmI9c44Anwv38dUalbnx+v6b2j
ShqhEdMAy8vOAqlCKNiSJ4le7fis6flJhH7mFQKQT7LZIaUoWBDU0Jk1a3KI6Zh1tU2dYuUvhAh3
7gXIfODdBRA44GxIhk29tJyHvAZAc3NDM7ZdQvYc2f0fWQWoFaA/CzrVJXaQZ0LLzFxSxJi9q7GF
Jsap65UXvXRsfL+5iXtx015zKGNZ3gbc3WgRtvg/SPf3TmEPS6yns7wjbZd6c3agPvRUxq1vlVUi
ieIT8gtkHqOdhFy7kODecPXMTqHToN0UnV+A3M5AG5R5+i7WEtdrMwHmmW2+Yw7KQbv0L8pB2fdO
86Gd/P0Sndn/scpEfAyBO+C81CqXKB7LXh82N7fXk+fokl99e1xpRvYJfnvZ14GJYV6F27WyWA+Q
LfewBNecRzlYadL1B4dM6HwoZ6EJeaOEClvf+h2oBlZSpKOB9klemln6ff0zs7/MUAEoN5YpIEYc
BJK+hU/mT/SFQv1OvBbHNFvI7t2JracjoqZ0HNJ8DASYGsFd9TZiDvcx6MqQrt6yu36vdXr9+thj
0Kp8RAIFtRn8SybtesCTTM+qwo5cUiTYN2DsKV/dtfyabCRp05mQEwZvAtTxkhcv1eUl7p5ZioAy
THdVihXLEOXF+ibiKi93sqP90bbFnht05juxg9MizohcmxO3jpQpGizAFkBoRBDaTUcqDkNYJFJX
n4vO9DkkRrIUajOxawFUWFyVv8i2DQv32fwqB68/ALaIGsCXp83Znl1ODkJv7NETq3PKqm0Mf7CR
qIV6iWxCYax9bhe2K1mv6SiJuhKaEgiREJqxqVEiZFfFofLZM3flwYjTOXxnjKD7+Oaaha1zzxLi
Y+TxUFBFMo8KC8UkHjVgHoazuo+NElRhz5dMMgA8XeRnnB10gslEJxvCcgLmoNW8Y09V3VjjBvAm
AkmEF6fq6/w2W4hz7ywWj+OAk45WHwQAInUUwrJhubrOhfNgpIIZy05iZLGhOOUmKq3CNeM/C2dv
FlhjTyAZC/IC1KQJU+d0R+bSkKGYlECiWVf3JSqT+OO2vi13SOD1EJUyChFhwoLVmT+jrFLhpVtI
MSMwWXSR3yCe9uWexHW0a3buy/jPG4QMDxoIgEuIwLhSwyMdEzXSsJA/jFGcgMw23+kliOl3qQNk
2sKoiLOf7vupMWpUrS+l4RjCWK4ek/fugM62qjBjDRq90qYGpDZ1Bt1cjNVJkDw1C2EipKzQ+4pA
HaW46RLGTKEUbhp6l+3HcAn/SPJmdKTeytbBpwhl0xxGHw909gImaH3woqIdGdj9Gfem0g5dy7Fh
elGuXqXbPWRhq6V+ljs2cArAHgDcCcEAURdrU8ZRoIpaegF/LOPtZHWXvHLvguErOguFYTQjlI60
79aVze8W1SDmcQWo6nEGQVcN6wKGOZ3SoRHYQAaK/lJY+S47xGvxLJ/R5QfWLXU9nrU3/9LdJMe1
RRRztfWSeOas1Eeo8n/bpzxomXtpjxUQL7yRrnM72iROvU1X4NpEdgOd+Y63lu1w5R2lNX8WTpGd
2fwK0oPOUn13Hg4QbRsNJOjg04Dbo5uRCznP+yIopAvghN95huJ5svd2yc47IZQ8LlWv5/4PTft4
yUMYDa4ICHFqL7ODKlcNz8iXP0gfvomgaAWP/DHfq6M+hotNYvPIA8KWwKXgtUJcHwxP17lqi6ps
sli7tCsQi72k12LPv7p2t1NX0TF0KsvfpV+LAuKzuwTeCG94vJBAbEkaEadW3ZwNlUHo3Usj6QF4
HyGE4DkH+enxKZ15I8oK5Y242M2TDtygl0S3X/7ZgVM/TnzSr1yv2mQMyw748eYwIEV1vHUngBpz
HcAw5/Ew5kEaMQVaU7Tx4QYGJ93UVBGHfM90gnsBZ3GpM5+anV7dV3YtSHoYGO6LdlpEupPjNfGo
6O1H9xVa6QgHNJQkpibdgfXERuK8K7PytkFrQmRes3pgdK7Niv0o9+ohe0GubSlSm92KMIv9AO4K
NH4QEqapWakrpNEXff+aiHbM6JUB1jABBXOA7a3CrhZijTu7EPRZoJbC4YasFJ1iBGhaK7o08K8p
ir8KyjoCSlYudEzf/nUBSU8E2CQhuwlPisM9HVaZuXLhVX589UBg5MhfJRI4L/4LA4+yAyHzl/S3
XyiVzYZGWaQmsuddD2ILXnzlPlOUj18gzFXtUpAHLvEkzm4pyhC1UcSuLzzWw9ACorEjXRBU88Lq
8fzNzjFlg/JRA99C3CfCYNqTZiF18PjX58eL+nnqogURPDi/BPy8f8sOAIqbyiGSV80f4JQkZJ1C
ABWXnAf54snxokxSt1vrCq5XjTDZWR/dU8yjoVI6W2oNqd6/Z1dYcCCzNwJljazhL1else2olGSA
oANEH7B7ChsbYO9xr53EJUm6e7ZAA4arGw3UpI9yaovjG63gKh5rBc1RwBtBDv05QNJ1xUCGaLH9
ghyc6TzibkZwBMeIyxK9QFNrSTKKRdH14vVP9I7BBRffjl/SZ/mzfY9eHm+TefIfzUaAERDOC4Bl
weQxtSXkY1OxkSRet50BWV9vhV7NER2UPni3e+O1ur2/IyuKssNSh9r8LE8NUy8icAWlUe0LIoD6
kQw0Zfjurf2FIzaPciajQ5V7OjpWTKFdNfIwss+v+frDXUeOtmHWIEGzlnrSfhzrbNn+M5WACk6N
oR3BDzgfU9mWKzYz2qNyETykuetNsJOhy94eZNf8904/RMu/VhDYyqnZOBu1kQ0xkdGzcOOBSA0s
7qzsmT3gntbj3TK7PylTlFvU8iLmQmzaq1mc1+0zs/Q4WPp9yiUqXN9EtcuJV/4MvaOQN/3TkJjN
aHiQDawgKYU+jo38OQ6WGCz5yzuHDscbHLCoxhAdLWo/5gLT9V7qS9dyx+jK1t3VlnvEPnGq7RJZ
xTwaJqnF/9qiURchOrcKWXLFK+v0u9DUPyEeV1rZbqltZAYtwd6YGKK2ZOUHo8gEinhVruXNFkA7
vmVfxVO6BSAM/KGCUT4BvAmA7qla6t+6cwFNbVP7si16YRATTbyCHcrbuqeTPjrMm+SMYEH3fH3R
4B2HMhkrtTkLX/MisJyJaJAaISYMylaHSAc/PgHzXDg1o9QWTXLojxU9IwLfHK7TU7FHrdg1S0yo
YLRP/qZ5WeJOnsci03mkbgMA7Ur04mFjqk6m73pr4UzPfaSEtziwFiDU4SQQ5lPrFGhxQkJl5Zr/
Yb8VG70nisVU0EiPEfsAQecvhSazU47cKwjPgQXCHYeeTCpMKAXBL4WB99ExwKJ8gj6BhSLRvKZK
LOBFgdemBjoimqolYfpAC1oRTUxrcdPveqDVqh24ZK0lMMS8IkRZoibPFYpBiUTJv5U2s2JWUEDe
FPtyBVYdy11x52ANbPimXMxIkZ+dXDWUWWqvR2wYNN0Is93GPwUr0UhP3PkVzTRr1WbWC1t+9nyh
jFFbPvWbkWEAW7hFh5sX6eJ1BPFjuC9WS+iVO1txum7UVi941nOhAOLfmJXqKLa3cf9KlrThgCj0
FxmeZ+eKGha1DbtEFfw4xbCCw5F7SYEz+H+PhwpR5bbXxGoU/Fu4y3f1Tt54q34lOO6RORfrcKHz
Yu7sMSACCiXwV4SO9K5HnieTI7kMbpkF7DNQ87EpbdutbEbr0SDssoQqvwNu5vmfNwjRJwReH23y
oC+io+Mmg46Xm/PhzyHwLhLyWPG34ojbJQzVnYM9tUStmdiDMituYak2WwC90RZgvQhWtc2WnCLZ
09MDNjVErZzfZYE7kiGBJd87vLWnT1s1pf1g+xfvFanBpchnfsam9qgwPB/Ckclr2BvgrwiraWM3
JhIT3L8fZhhCvQNUvaQVkyY1COJELKBXFQKL2ZCuVe6gHjnLR5VqSVtnDq6RpqaoiCoLAANBZju8
FVa5i+3CiM23FgLFySqw+lWX68OJP6rHYi0ZLESGh0v/+bdAKXvhWbr0HTL1CAgTwHuLGt/RgXGf
w8mod+oZKU/WGKzURgXfCdad3fyJ1vFzeNAcojQb2cp6cVOR3TnbVP+de5mKxny1UBE+4EOgB2Oi
TFcZzKV++XwN9XJfQsPKtVxrCZA6T4ViFQBXB7UsJJBBcUkdmSjhs1bqsLNaWy51Yecb4xY67qrJ
Hotd/b4xwnO+L164JeqhuXud2qVOUAJyJQDgYNd7F4Eq4zlk1Je6SskOoif099ioU9PnfkCgduTU
MEDOfMime03sf5YCQDYXsl8gFwIVOeDLNB997nJ52QzoMGEdceM67AZicagYVHaAMkXjuE7llCtu
MwIuJ9sZUOjdaon5dv5kwDegLZhEaYDo4XswFb+yHd2oqpnc5cmt+a4OAOkZO29dfHJP4Z47Lbjz
O74PDL6EMApE1aSlZmoK1UQ0no5JeitBfTCaHO4sdS1DkTXVtQ0yw6tFGAT5eGodQe0ugnsV2VkQ
f1H3fgrWMRD4pemt0gs8Xz1LM07WO8FBnpaukLuDQ9qZvL6ImDUVzEhKW+S1m6W3yDgtPY/niwRK
d9CUAxlLEKQoQk5nLuqivB/5PgK60wTd4QAREdO6olMfGJnHizTb+cQS0udgOUCiAd0JU0uFq7Zx
MY7RLdJNZbBbA1nXkvBOPDYzf+7ADihGUOwnvHBg15raYcUy7RKNi9HABKDaQTArNFtAKtcKD+/i
KgYRhr5gcbYXKIvU7pPbph1bj4/ReJjv9oGwSToD/KtGMdqEP8K9LJbCZncvkUXCVQgAAFrfwI07
HSOXq+7ABUkCdJWii5s9EEbr2hpu5uORzRwiZYYaWKz4Q1I3MU6wkTy9Xr+Xctbz4IgyQHncSsv9
2MthwHWUba3vDoIV6sa/VzMoM5TTZZV2zPOKjAO9kiG2nqoffGQIF67tef6AskOFD1IwupWWYFlq
u7cxJNv2dHGt6p7xP6R913LjyLLtDx1EwJvXgqGnDCm2pBeEuiXBe4+vvwu694zAEjbr7umXnolQ
BBNZla7SrNS2IXr8bt/Oku5iORYaHKcZW1RpKY1qS14vA2kiB7iXeiN+VBbwe7BImYUi9yNPMfE1
I0SJm9+P4dDlQXJ+Lgjmt9BvmjgMUfv5kJpoAFIYRS48BiDV1yKNNhc8S4cMNJw7HNtmH+1PD8xY
ckFVr6hMr9SZTwr1okAXAagAV1AgjrBG6ypynU8Yk/18uH09S4eGZBaqTDDd6GqhhKEXdMwDBF56
5nzynPXonAk9sl7fJrJgVCf8PgXtYxPoO41RkZWGVMhSA99A3FfpLgX2HF+vzIr1UFsyOHM607nO
zg3N3hzHpaDzPLrEOBDvXMdke2KCSy8d2pwOJdJZLPWSEYCO+yACK0i9wyPQZojaZLWuXDckbU6D
kma58LH5Q63T886dNonG7z1rAG9RM+ckKLvGVVrWGk2F44o3SBmZnM29SuaJUTZdcnVXnEynObsV
fqwlJRDASYj5A6fcKyTVN1r5KKfosH5iJcGWvMGcKUqgBQF45kMFphISvUUBMVn97tPB37gYugcy
llNBLQEUdq43shVuGde+aJ1n308PouapPPXa4+fVrZsTxVbJsTTX7wPG5Itft9WSJQB0/VwrVa8t
fYz1DmZjaiTZcmZhJXsBUwLM4JehmzSymtHzbZu15XQvCAQcMSSREzicxZA2hmrSYWjYqT1XjhA2
bNs7tVMjoBlYHuuSWDJAKWcW90M3RDi44jN05M2HsdsYwIuwo9OwFnfizrMut6+KxRYV43Qhp3j5
AIJW8PiR7LdrFksMtaFRtzI35l2JB4FnGS3w8h/AMmxus8CiQJmBLi+4ZuShmPphNzo9QfsLS/cZ
foZ2Zr7sjZiqxuV36F0sVqWNIS+fMDzmYgzwraFo9Lq2Z0MTc6JWtZMkD2a7L8jw3jnbtY7RkPfb
R8YwBhh/vSZVeqOclBKUBqMJofGwt5+A19oR+VflYyiF1eCyGOjOOaPijkaqPIHnJtPmWIqOYnUO
FId4m5usI1wKcOaEKEftiZ7gevmXMVAA66KbpTNayrrcydidaZqxyTjH6Zz+s81GA8/1OXqVLmel
NKlPRF6xNxg4Qvun6I6lRLd99o81OrVbhF094PywT0PeVMDrWDMYuW1F0Vd9zQjf8b0YlJA9vBfr
k37v70zb1FlzMUxBmHR55rLTvKo7TgAj/CfBnu7RNKed6iwretsiYPvYNZU2lQSs6kEY1ZlI/+gm
StJ3vhlgBWH7lgISRfts9twqtVkPumW6U3UOKQXs3aIOMfLK3uM4H9YbUz+Hahp6udy+p2VD9E2B
Or9ECTqez+L0LJyyRyw+30pIYIWr20RYbFDHJxRKV/IuiECmjcfOWUv3f0eACqV4tQ+QvACBZCQx
ZqH0P+HTbQr/QdD+OSg6hYy1w2M3DCBx6ADuZY5HW0rtLTYeMV6h01n8NADfdChD6vot4qo0SpEj
4C8Aob97im2GbjLunJ4AhazpclFDqjqAZmH651dvb/MDg8h/CNm+GaEsZ5i3ylBqIUwMxmoTFOQ5
Eq0qKzzGa5Z6Ttb+1plRRjPuykRKajwNw/0OKKiOLgGU6GU8pOaalZxaNpzfXFHxlFDUbRcqAfKU
22csID8xWPlZqfh6TH3/PqXxqVEFQtngboRqqxFBtASFCEfuWFk8SZySAC7Itx4fo4/A1HoiIrpi
GIRlQQfoNSYqUC7gadhbUWmV3G+m9ChQqPqNQLQ1CiSYrTBZvm6SgB/XNqNEmQU0lDZxriDLLH4U
QH9GSscHRtSuP2AulxFsLz/tZrQoC6ElaZwELbga0Iflmd3+zbTj9fbzIiFKERmyvxh0fxOjO+uR
G+vGlAMxf+OfzMK5bYoWrens1ykLoRdG5sJApOfLNMP3mPw53f79RfOAVOg0GYB9W/ROtwL9DAqQ
huG5e8tK1lizmBBEVreJTHf74+5nRKj7yHMg9Ao94hx9BUe6ekIT0t9RkKjgt+TQE+d7CLH9Z8A0
QrTqFb9mhIeLF/3NBb2bFiOi/y/qfVw9MCR28ZZnP01FuOIQoPZc4YDEC6CltlhNvmbcM4uChCua
hU55nRsR+mdhylAPrO2T+/iXLFBm2UVlTucMEIjvWwyE28wn9LKtmh0SZY0xPNUNvgZRbezk8Xdm
3gPhcl+aDD4YsvoFPzc7qNgoJVACleHh+bfxhgjz/a+UgTa5PtAvhEYEAf+Mke4VlnmXq9sUFt3W
7KAoUzsMdZIpqOSc4433BIQRZrp58d0yI0Dps57lXBFP7yR5dSktaYcZStiMAGgef8UIbVo1uRvD
qIBaFEePRGdsyf7v4y/0QQNpXZYwzarR5a6kcPGgqKUMYQte5pk5OCT1WBK1FBxdUaHcfI6udQP/
ZCg4Sc5vgWyiTY9SzcAK7xd0/IrO9PeZ6ApZkfb8xA3e/5vpwAaW7C5IFiaQsW4YOD14otCdP5Es
pT7A2jK8xB0gKAHor2Bc+c+uavQKzklQhzVijYkucCDhvmJP0+Uud6qnHDuThIsZvfuEoe0L7u+K
GnVkRp4JY52r2fnZPTh8YcoYnmkR/ZQftyWZRYdSSaAJd3VcTXTQF4M1PkfTPbIeXiwalFbCh3CK
2uLkBlNdYS8jPDr6fTCQfr7Ny4IfnJ8ZnWmOaq3ToomOVbYka5nJhAXrAhAGPIDR/YAGAZ46K6Pu
BIEbcVbBpQPch74JNtizFCKzxFL/pUTWFSnqyFyuU8NMBCkFbdkaHi2OD8RDSIBvD4T/xUr4LN7Q
N2dfHm6moFUoNVE4caYQw+HM1jxGzifDvSxbmxkRKmIEaEnfND2IRCTc7AZ7PCJP8sSIhZhUqIhl
UGpD83lQKWx5dYh2hek9CZ9Pwy8GIdaRUXELdtVE6Fb4OrLmTVirJzt9/bwtzz/hVrDtB/AyQDJF
/wvg4ajQJeuEruw0eXoiu4fomG+GbXJ0V2fXCg7BAR0J+5f+MuwzC+0I9m3aC9EGFnUD9wyT3+j3
oXWpTVNM7pcCXoCCle9GhTwFlvV3JCh5aDU87ySjm/LCoumo+7cTq2FqKTK74oISBokT1UGs+fSc
leS5AH6w5JFUQT74gTVFtKSxV6QoeWhqOdPVEtxUdrjJY/MZc9ylWcTmVHvQNixkmgVbd0WOEg3D
F4XWS0Bux390ARFebt/Nkhpd/f5Ef2YRALwR1yPGN8/jHSrdWmkCoyUl60u2Fh9vk1oIDq4oUX61
QPVe8gRQGlaieahW+p/13xGgXKkcKWUoqeNUSOHN38D9YjCwYAmuGKDcQg8I+DQNoSpIj25ku4zJ
2/qTEQ6w1HH6htl1FF0gdk0EQQ7QK+sMjT1Ia1bO5fZFABnhmkYZuaWaaaDRfB6ylWzlF/e/xW2Z
xoD+MSpYM31NIZKwddzlcRPuExBOzp1BzMwyGX6GxQal826htoJegI1di2T1U/ffjv5SPFB6HgtV
DwAyVBQycghIaD0adsTa4MVigVLuRs5Tr68G5D54FOZiq7BaRtveQrx8dROUersc9nYJ8WQ+gq1h
AuOCuXtzuksqtXJFgVLrPgoq0XVBgdvx28NUOcDEau88ARGN0bN+WzewYfRaqnjkqcdKw40UBdGJ
6aEaX6yZ9n2hknTFD6XleYb12VGNO3nG+0I0eVszi7122TLCitt2HTDm18xgFUEmpTKYOW9qwgrE
GSdFh3nQTNkIY/w431oAQ8fKlkNdMBOqjJP6ci0zW5UliVx1PuxhZ0rO69QPrZLgPmQ9+W6bXSBW
Xp+UK2u+4mYQMIU4Dn8y3zObYXQXKWD/AEDsgfwm/4j3VR3TTa0EJdHQUZSNRHkg3TsjCpKm7/yh
KDMq1I1XqTQGniFCUdYasap4XeAF7tQAQgEkTQZAvdpsVzz6WzMEFtFRXa1rjNA0vz7tN/5uy8ol
Lpqe76+hRQTxaCBxPHiOSPZaWC8Y1GGc6qIQzihQTiATs8wrXFCoa2KY3P2ug7re9viL1m1GghKN
qC3zVExB4oJrU0Elc8ltCiwmKC8QokDCyTVkPC4tJyD63sdGe5MhGgz5+6omzBQpbvxC7DoQUYjf
kspuLePOCTUrO99mhkWHcgZyo1dBUeO4BvO1HB3DLEfTVp5uE2GdGOUPyl4PKhW3ct6Vewf9eVZ5
Kc3bJFiySzmCoO36KOtAQrtz2l24Zlk2llhNLM7uo1K1zCgq3EedYfVIDWyd020GWAQoU2CkI2q7
sP/n8fSsYEEIs7d40TR/K8bXg3PGgRz2fpT4eFAC3WpjkOfo2BOU9uKt59zmhHEVX/hXM0JNL+U1
NCQ9p38ycgdND94ZOv4TzH8KxGa8UEpecU2jNgJuu7BrQLDypoLaCvBmUWwNMCnSlqb2YJfk9M5q
CGdIskjpviL7DdCXcEsJEawqJL+2HVHeb58fQyVp3KhhLPIhL0Aj3HS2fvkjrICA/fF39uWrCjy7
pF5vjBywn5OjVjIMWwO19qU8/iURSu8ltxhijEtC74sLDNgx2QAZ12S1qCxVVq+kgdJ9CEo9tJPA
Wb2xahqksDb1uXiOHPn3Tl6zyH3d8Q2nTVcnw8ptu7aC8D23e0G1g/3hPNj5fdRjZqjfShfT7HsL
fAqR/cll5r/MbMyknzIVYePFihjiA9Ae6q0xvH7SyUmz9H/zYvsmQ5cv5bbvUn9y1s/8ajd8NWoM
npX9vi3ty3maGRkqJhh9Lc0LF7fXwzWgF+z9zTXTFUOnljL4cxn5isRm8o7lXumg+Tgz9FN2tuJb
rm4hlYbiii8esFET1oM188nkjDIWgRto2TDpmFWnJAvJG/JogbMGvOBfHqF87Zz8LiwGOcAR4lWa
PAWrX2+pqd2zMmoM20fXpWKec7VEUL7aXgEGvmlt1igl88Qog4Exsz5RepA4JGvHCd9T7FtjoZIu
sgGs2qm7BPtRvibYZ5KANZFFj20siBSAnfSSbQRbXQf/xvDNaFAamkeBygkxaJSiFQHCSNjKz8OO
lURddBTfVH549AK7KxpRnWK38EV6QC/61PCqMXhZTgfOyFAKqupdMmqI387WYPr3BhZOYsfltj4y
nPqP1V0YIATIyD8X84USNbsYABfqXp2BTpSvsPXhFStogRZATBvAJpvtsTrvwg3n6NuKYLMaNBYz
S+yG5Uknfxj32UdQOpsBwEXNg4lZMdt5D42BDiv4kF8+4VaJxfIlywI/I0dp7ui7ec8NEJTdQSzR
3Su0U6OIuGJkFph0qDA/SLIuySptetolOL7n1vK24+fnbTvE0CwagLpM2jjweBDBKFZx2YkdwcsI
Axm3qUw24NYNUd4+6A3fBaIW2lKmHegdUEP/Vaw/u5SJz5kgDmniD0U7CaKK1Yd8wMpesDigrEMg
1hjx6fD7PeYhjimztD9FvzdOiHbcol4PQ6TghL5Klc5vzw425lvIXpDJIkRZBr8TkRXjwMhU2xfN
u3HajZM+lsweeIZk0d677VU3cz1wlBCgcZkN8R8uDQZluTv/HuDq/KpFZRSjK9r5tqwxLCyN1cnp
XTqVYqdXuHHi7tqzjjUTqs/aI7zIHkACpn43NFrTTVyYwSphXw0YneZS76LNU8TeVbv4/JvRmO5y
LtRdEHFdBxo7dZXu+a2ADcKDZL79u3emjhlWY5rR/zEVLmphFHhBkOGuLljD6PAXLGBUgO7BMp6L
78wZIcqmqW3SVAWPpWqwaIAzxYQcq9V2aXwFeDLfvFDxiJcKoxCP0dSKIyA6HbBZ+qM34cstn7Cy
zIuyNqNF2bW+7gfAIePc2sg8Ao0DL4gA+0NY3nxZDr5ZooybMepjroUg8zxa4/5evWv2D0yk+UXD
YPAAbzAgzbJKWbiqHYc45NKp3N862Vv3hrgUu1mHjMiOiCUxt7V0OUL5JqdNPM9kuwqB7MzxOVa2
maMzXIAuQu6x9/tZsBkebtmPzihRFq8wUqMNFVDiAWV/51syYIkTMMQShkXZntGhtLXv04aT6gLt
LMDD5ODnuH8x/2to6FIAkOg0pk0X+ZtObqMuKSFuQIFRzSnumNLN7G7uJW83J0QdWeq6vYr9G5Oa
RscAgNEt1sfsf/eksMQ/kIhqX5xr899c1JwqdYA8V7vyOOAAJTI+J3hX1kD+a5ETYhFaEvU5ISpg
7IWW64ekyc4a8oLxi2xW5DElo10e8+2JIecsWlS0GIe8l9YF7qx2EMENtjBplVNhKTNshXOb2JI5
mvNFWVdlaCCEKq6tnVCusFb+JbOAocgyRyzpmP4+U12tkoxc9UEGi1S/0MKAR3QH+FCIfGvWNkC4
PZhBJtgLiyxlbNEnKmi1UU0GasQGJ6DZWPKbbKN/t7bjY/8qXFT2YoolpZ4fKWV6oxgtvFH9pQlj
RprLYGuO5hjP3ZtveiiUabrJK3Zyzxy3WfRjc8qUPQ5aqdeVEuyWOGUMcZn5DmgmwHzKV0xAhkkI
6ejzm9YPuFspiVUxlifBccQJ93DvCHvVTBSbDCeW9Cw5szktyrbgmR1yNUZFIKTxu2h75E9nNRt3
93BbFxYdzJwOZU26Lu9qNQadKia/E9t3Pmo7PYpA9vyvl85Pr+A5KcqeGGOUe10GUqMjo/zfY5oM
m5XR+ccMbpYPT5YVQGBiszBdbo61ICj9apga/zTUZLBZmNg5XtyshSzLYv8PnS+fOlNxRLwK5zVf
dKrXzhHsdPUvehgN7LMT4ceAPYiFC9dWhNNlro61fpIDzN9NZ8YdlDc2iP4kT7Rs64D/QK0cS1ux
Q/OajtcZXOVJkO0aeuSkuJ17ZfUUOe8MeVsy9HM6FD+KUA1+q4EOUCj/VKQlwWZwjJWA4q9nMRtO
lwRhRo2+oD6Q5cQVQQ3rSMjvfvdnvGxZiD1fVYsbR0d3BoxuVxb+ZBY6ILEnBJvG7lpLxZY8PLHv
HkfLwevx3tvIst1/huutsWFB2C6WCeZsUkocB7yYtDy+YGy3SrZ72j14xwarC4/dBmGPbt6+wyUP
M6dG6bE7NpHGjaCmYPIdiYTmuX67TWFJr+YUJkM806teHnoIKYy694bettY3tc1tAj83xcAWzSlQ
MYAmDnytVOChtMQJWGW0UvQia0TZJOT54D1guxjpnHvZs/on23rbpuYny0otPY3nn0DFBw2nGaOn
TCEPZt4jJFJF8snCRGTRoIIBLUiwMWMKdZrLJrdr+82zWGwstojO+aAsR1Gl9aArX+KgYfnGOSCB
7Votuj2e+J1xf/viWAxR5sOPeSFLJvMh3TkTmd4cUHi4TWP6jRv6TCefay9zq6GGn0IiRnyTSQI8
e2CSMjw8Q8bpWrI4jGLQB6DSQex6SKBvHj//jhHKLKRyX+kch8OyAgSbJDJHM0LHEquvb9EeYBGK
rgLFDsjT1J0YYS5kWYsF5q+SM26ie3l9m42fGJuTsn4ToB/BORelQjAtY7dS33bUrWr2ACLAUrKM
lPDqx7Q0mRjyk4n5IQQzmlT8FUqxF2oF/G4EI5cRFQPDU3SpWq3JO2Zx97c8UnclFlleRgkOEfGz
bHLYFCE+xU5kqufWfPOxwJefhizbFUMKvzzgTz6n2Q/oMNa0Tx50ZmrbDiuaCxU74ZFptMKXyvR5
kp23YU9YkeaiL8YuwP+lRJ0oJ8MYDRIoKdiiSGoHC5L7zBpXjcgcaWGRog6z09SsF3xx8lBOaEWH
/Xba3susgk4/c+vsKEeIpZGBnki4sypaI12L1UMykf8IttmNDks+WLQol4iANs3DGCyNTgscz9AH
rJlkVncPAcYkWDmaxZqyPrsryj1WnZImQHPEuAlQgCQ72RslHuL1anoVoGVvl61RrjL9FUPRJxH4
eaCYSAN+6LSUj2IyyjWe4yMJGYe7jYMGtO6w79FP9W9qmEhH/kOG4o6XpRyAd/KUtzFIIxNhl7+q
v1maxWKG8u9RDYhUwQMz6HIriP88jQjuXaJdgHl3+9wWHdaMH8rLN3zNjZWBZwhvJ/ZHTPbTo4oV
9S2+FOenNrnmmaUojbzxiulyrHh/SC0gycL3SjZL0Je9yfflUN7EdzWZU32QSe8tp7cau3oqNvyp
f+tIaJZW8y/6Nmdc0RUlLq4zLXOhV89jSvJjjn7HlIk89GVFfwi2jOVZgKac9htRVlbgAEnpF5C4
CWBNcJ4Dy7w0gRmtpbXviGf0qm/ax9h2WUK4KBkzupTNRUOArOYx6JbI8b8WT/fF/cNt2Ztu/RZn
lKnN0dcXKhUo7NwDRtJMWFrGDbF4oIyCkpbeUPCgIDmxJTzyJF09sObCJo2/5kLBnjVM82JvHaCZ
6ZSxLHt1nBlyc7Y2LGc0fd6tn76+gtuH/TNmvP5M6rCVsRl8b5QaYF9UTnLoHJNVFmQdBOXSOoD1
dp6Mg/j9eM/qnmT9NnWRal8naqPhtxOTiUK/8Aq5PhrapnsG1wgKflyyHisLwCr23oOLOr2fLrfv
YKGz/ZoSZddzWCeunY4oIhvgy3ZkByU+qRZxzNNjutq9WtAB27IxIGcz+ta+yqW3hImy9C7m/qKy
hQAcnNfuKXjS7cT8AEzwwWrvHn2LA5SzuQ5OttlYp/URm9tNzzE277dPgHWPlCPARpuQb0t8hPOI
DB7Dl/00/9enS5n/ptUHbDPFj/fkg6XlC8ni+Y//mAXTG0WpPE9pzpfI5o7JKv8dE4Beh08Wx8Ln
v6329FDY3xz4j1WeouCOpSJOB37PuErWV1LqXnCV6wYFZPmvf3miPIsW2rGRDHcyVUD5ZQXetwVQ
pRf4DRyfBN2Ar1YIIYyxq58b+/RrGaFUrBPcQdMn6cYGKlMiEbZpOPsp71qRdF04z08DWa3tz7+8
CEqnBk1LW44HSz0xGT8tsS6ZUqk+R2NgpOK38WiIChI9ZKutfbcfyKNpPTRkv34z30/NzlxZE/7V
VgqtghXVMT6BysPe1oavzMh/NoI/ttcHvoB2/xH87F4bggpoaDkHd1MSkdgfQEq/TY315dca8ne/
NdGa6UQvZWLY5vhw65ERNf+Mka6E9us9N/tl36uEUgvwy+jmIZGtHBVgnnaEtXFJZNGhfB/QGzKu
ikHn2QEWBSGHO858PZw9W0YpZw2c+svO5snpsmZB0zBU/itFNGPQi6pCSCZzghwMy5ywFITum9X0
Pu+4yZ5cdq3j+NY5RPkjJb/OG6xpfyRre6OsthefmEDZfB/MrWexqjxfCyVuyTSlo64sxkXdg79n
yzo8vt/drQvyci6Is8tIYqP27jgAf81MLJxyLaD0AzrDI9aInJ75uXroTftkb+XdKT5syX1gPX6G
ZL3Zfqw/jjxZmb8kcjj4WMiz1u3bEi3ejkhVOn3EGW2FOT94VMG5c63D5mB1+NRXR1lXsCbocU4c
ieyxpSO7YyWeGZpJJ1DDUaiwcQK3lpg2S9y+oI5u3Afdsat2ftoXk42xzh45bKaTXpn27zMqOT5B
426KBY/WewAXMSDIwvAaUSzzT4NSNywq4wH0hYB662OubdD/SLkac5GIjwFkrbV5fvzlPcib59XB
2hSmfl8Te70yyQn/RcMlsuGqbeMDzdX6FK50TFeuWdLKUEY6TcP5mq6206UDjIYRXS/G8QbeyFit
LaKVS6Z4Ff3BS+pEa5GbOZQCFmp2z/oa0wWcVTH3nS1Zszktyh4rPsqhfK+2sJoBFlr+cclpusvb
KrKQN1GkOZXpNGema3CDJOpVBcAA5iF6/J2Y8Rua4JjgmQuTY9d0KNtsxHqVGQroaOi27uxX6XcJ
NGUAhaXAfOTQyeUjW24/fZbObQZZp0gFTE0VIjEZf50i9k2+avA9J637F6je1+xREZIfGsMY5GDP
il0iJcT9k0AoYmjgbXYWA0D0d0rY2Wl87a25vi/F16LM7fX2/HwQ0PMLf1CuOaAR+6hplesaTXEe
NlBpm/hjGswrGMq+ZFDn1Cn5F3IpH4Jiot48Plab1H6/zd7iG2iaROCnFYZYQkWdIz+6ETcYULCD
gQlzdRvi1Vjbo22mT39JifJpnCZJjRSCFcu9hKNVWdvIiqxmPW2jY+42ns6FtpEztmhHBCTEtGwD
sJVbCumwOkcg7oZHsymQSDUMlhMGcz9LDJM4/nOMtPeJ5H70EgHMxS/jWjmuTBGZQ3/rnW7TWWgu
uKZDpXwE169cOTDas7fLs7VsSa3D2fkO2Xhxl2DPQHxw4ePNnGyxfpWox0IjLAVfqBFdfwMlkz5A
rCt/usgBfWyRXa/1vWCfit9/faiUQXZDjsOAES5xABQ4WgCBCO486cd/MYx1zRBlkkNRLIx2+GJo
AiJJMCvXOVgSsGJyNGnTLbGkjHKAlZ5D3IOjae2RAfSDFhNGaIA+Tg3QWEcI8xWRAD3xTMosAaXM
cspzJTYST3ruAH3oXrW4lQeKwv1tAV22/t96QJmTUPZTzve8Dv66uUSrGNBxbwGzILUwmXp9Y5Qt
aSTdAHI8bkx+6HwTUzgQjdUB2bccQaZhuk4AtKhV65ov2/jAbby7as0qCS9wCuAwVRZFhCZAD6MO
NOmGvMw4fELrPFdAXyjRUnZieR9hEghKYK6oUOepNsY4elg/d74YxDejnvSAwvJIZYmotcR24Hin
4TeT6oL1vKJKHa+cxJKcyBCW1vmKuvCaE2xi6s6WCeu7oBEzUj+aKCtXDLxi0oiE8Bg6UGzROrF6
KyQWkeuk+/9gCX3heUDPQdecsUtfUifY1mvZLh6Mx/Eh1qfZEBQyzRyuPFt/lg/ieg+bmpLtU77C
YAJ6+y2MBVv82mB2Ty3FaVcHQFv0LBnSdLphnDWvm4VpoCT0293ff+S7XzlKu0RdD4TbDC7ST7eV
dcmSKwKq/IaMrkgNm9iuY5tU4b0oDKGtg4kma3e/f8uZAdTX6NAPEZ4RodxF0oUdCv0gUtjJ0TjK
d82Tt1U3xUqxg4cIwxKTpzqm9nrXOx35bFDX+0wfOAv/N6CDjvW8XwrAr5imvIoRKX1Rafie0jmI
Ni+TVW+3xxp1PtbcDvN8KceScFreqBVIWe5qSrUBXO7pZLyw3hSLpmh2wpRX4dFIESs+yBx+e9t7
HSLTEda2zUUVmtGgzJ3YFHwhD6CR37v70padB7xyGcEuiw/K2EWqEHp87cJHhfeB/YdblXik/BtP
eHX/lHFDf6YYljw4KezKzuzGRncNnG7C3ta2FFzPSdGdSrEn9ArcYQcYNczy7qSdZ2v2MXPqp/zA
4mspLXBFjDJyxogmF5nD6Ql3wjMPQ3LYaERfCZaDLu5XeTscvG1sqbAn1kuzMdM3ZZ2ZnLm3JZnA
tLnELDZb/yChNUbEWIfrHLfr9uW2xVl6TV19JGUMQnyiWtdci7Eid6v88nZ9TZSErGx+B0izNTZo
gvLv9wIjnIFzYRBflmFVk9CWhu23OnVCvaoOSubjhAaze3v2t5hyrq0pCgu23SHWMRg0mvlI7OAs
38ElNPhrRLqdYbGWoC7lrAFDhoZwxA+6+GPJDS9yksdhHwziwLBFjlYgxSq1ko9ic9+vAzR/viA3
fwqJvEPfsMVqA102gWjO02RJBvAXT5nAVCpdw2/xipAaM/rAuqBkA+lnDS0sqvOMCmX9vChXhdTD
cfNm+c6Z0QsSwiwkr2UTOyNC2b4YQ+yiHoIIXPRFRVtjgMdPd+bJw23hWXiIK8BE/ufIKPvX8AVf
yjnoACXtUTxJePCsb1NYthYzEpT5G8tET+pJPOEt2ruPl3idWZ8MGgvPgCs2KOMnKRiGKFPQGMz4
XVjnu3ZbvZvhioXcuqhq37x8Xdssy+X5LSAbviQM0t1vuEfVaZEeuc3N0mt4zs2XnM+oqH6ocVwA
bnpHcpwM0N6vwXEaNoqtOiH6nepMa/6MjSnY2wDazkieMOlT8ZMwVlIZy9Cjy6uQmMIuOJ8RWnJm
48CA3mebHPV26d7ADG16YBgzlg5/ZU7nvCd+yKc6aBcDeT0bQOgMTJegA5AllpMG/YjfZldJGQue
9zRAHcJkP1uBfTiIW+lYPCNWUrBi/v/joToZ4VvkaKuh1/GolrjTPCe/XoRLSHaCs2Y3hU6/85OO
hJW5yCyrPzPLeeuLrQvfbBBM0qS8U1gKYCKze+A4hMA7L+6ZGwL+g7H6pkkdZVSETeLpoIniTerD
VGF3b+B8dowrWyrDQC80ScZuZTiXrwrXTDYCmQ/SJo86ZLIxJexejMiUdplZ4x2nO/HafJme5SLh
LBnJIuVSrt6t25q5/KqZfQF1izJ2Y9ej5Hfn5z4lAAXytu3OsIuvBv2Q8Lv0oB+BKIU9gumK+Xyd
1O7n1X6zT/mEwZBkro9AvG8w7rVJibu3SWvbp9tMLrX+oEdMUxUZa7ywhJ5iMgj9RvKVsoPvkbfA
+g1g6zAWa/YpNoscgrW8LYgyWvWvJiTVGTtxdnkBd86HgH1Sf0Un/LvOWfX9Ra87+yiKeVTftFGN
WwTq2EAQR6Z8fgJ0b/XrNu/LoqwLEhpzBVkSaNR2T9HTIAYU+HnYjijuvZhPzNrPoobqCI94XkWX
JL240wW8ce+7/cRJ+qy+7uSH+E7d9I99QlJsnnt9YDUbLaWVFAzXSbhO5HJljbrQDJNwCufG3Tn4
jC7TFrUp2R+Ye+fXnyMKax7RDsLDaGIdsr/KQ9ZrfIp9abEFPBiKXbqIneH0apoh47M+5JMOIcaA
vtDyHNlAn9rzWEXWr06smaeFKTEFzH6To8KNIBPyQI+KDoPjQHkujk4PMF6XDJbJrRQWsMlixCuK
Kq8qmgZ1oVsqvbTsilSHvJRW74TnOjE9zVRBLV7b5v7lZcTrI3vhMVvFcNILzevgc0aZivprd3Sz
oK26/wtw667C/ZRKw0K3d9ERSYFELyNUXNLAOUEqKvAGyc24Bqz6LjlI+5goMeGdmhH8LPOF3I2k
adM1qtT9VWIWSPkkrJBUzYm2HvEOHy5mW188k1/Hxb/Bx8JJQuN5Q1UNRdWo4NEPOEkbQjCmAFdp
/2igrbA3jxwzWb2sh9+E9CmKnfkvvSuHsZ5O8AIEUrQqP0dEtg0nPQnA2NzKWHJrHd/EXW42KQm3
xn19YKUMFx+qM17pt6LUim3EF/iE3YS72W66j+KQ/0p34yrZvGHaAqtI13Zor8OVe2Tl5aab+2EI
ZFXFzIOgiT+A28bYFeM4H5ChKKYkpG83zAaahSEq3OWMBnWXsh5jFW8GGof6Po3MKTW1hVtePSHN
S9Czw1msDNKywH6TpGtyrlDk3dCNHSrfyi7B23sdHQz7HsCi/oGzhE3xm7Vd+isIvnGSdFnOdaN8
cEO4EGtav1E9YLsisDEwkgOpYQ9NLxpwRcJCK0WVDVmnzpQf4xZo2jIc1sYJeDO1MKav3nX7+jXc
Doxc2WL8j9LD/xKjDarbJJgzrkDsoiF1hWK0gDUDIgboY1acs3yKM1KUQTOaeFC7RES2wtHIXSja
gLpFd0T8UKMTQwmZTb+LwcWct+mgZ/qfpEUSAdx6ypuFAtKmsDLA5CAc3gKMMGYpxhAVddr+Iuma
qFLRUoTn8JAYyhRjYO4WTVRTmNqbf0Rr7dvsboJlzjBqjCgD0/UY4L/mbDLmnqaHPbrFBXRFoW4k
mduamXleylZMO8JQ0DewjEijfEPYSyPPodJ4DrC1ZzxW98wU0lKMDZGQeEkW0Eai0DIhdXyU5FDm
0ko+Dy1nqpsc2MS2mX+0B54J/LlkEufkKIkYU7krObmbRHCKjQ7nFOP7mv1rSnXr9ucJ6TrmM2Lp
EOc0qdfa4Cp9hZdvhz17yGDdYXI/AxayukkwaLePrMyC/1krrPHZRec3J0sFoWneJME4gmwG3DdM
it1huEoC1IPcwcHL1mSd+XWHLq5il+1KKzxkNgpXjAfcUgwzPWvQ+KJqWDdHmbJMadxEr/ipjvs7
trT/Q9p3LTmO7Np+kSIoer4mnbxKppxeGNVdVfQUvUR+/V2ps880lcVW3jN7KiZi5kUgkEgACbNg
9+ZH4vIwpkdfiQMqt9syuOdZhDDJL6QLbkNBfm0nBFlxE2stalIf4lW01ApeymbUCQ1JMhfwXIsJ
xrnBWGfLX/3Rck5Wu5It/6l15Vn8O7A5BmbMJwzpMffkOskEtK+B3joHFnmYm1/9JsZiOOTYaYj2
yUu8jWYRFaB2yBrwyHSU9O8tjF+roRfI8AsWvFC1Py88C1ntvbqMuL1DY8ZzSIqxMk3bTabY0EzL
h3R9cVcQz0JdFbmvzLaqw2SOcilPnvR8WI8+pMkoplD01xDNjzQGFcxm49u/G6tH0TjjFi5H3R4N
knRJ1HUN4ryXpFI1+tmIPISAqKb4pNkE6HIWHd8M7HJ3db8fa8pY2zG1o/+QYzSlFnohUwuQu9AB
8ytZqwlJ0RtiS+b0RVjZ4vumxCaJkpgrzbSfad4Ia6pjCzXSx19y6/n6IePBlzDG9nw+Z8qlm0Bn
dc066V/xznCuHtlr+dJ8/q4/upX5/1GXGzXxA6qMuTWSpm7THFQtf++kpJpRPBHRDjLSfhMpMsUW
o37BWuNMeIxaugFZJgJACjmIqwpkAdWSEVdwdORkch5UqUy//pFMmWtZYf9d1ZYg01pxb2ZzYaE1
xN8gvfnR2hTQUdleUOvZ04vUE83UTqGbrsW3jeC478YH5q1dVOjM9ltwLtbmXXAkc8eDrhmNTqCD
yAmIKqIilTl4L0njOBN8Gp20SFECrMtu8S73uYArXErMYYceUHrzDpR6x7qiwT4h8VNtxg4vvhs1
FwOOGGeqydjI4UXh9diU5NTO86VMqpCg83D2L8CFILoBKUaRpK5qciUBSyq2GDabZt1vDBcNHPCb
5PEFHU2mgBKCf5q61lkbb2SYghE1KFO+Wus94CGq/RQFw/WT1pGz863PUEWt5tGyXF9mnMBg9Jaq
qohuUV0WkAtgjKKPuPbagnTtNIveSmpSzFPr8zGDPCKM5ZUNDxihJUyhuPBcY5kQ1AFSDiP0OH5c
yAEjjK73Romp8gY0Cjv/lBZTU+K5qrFaGy7RP6JidLzuDbFMalBQiFXs0ckDLb/aVzd2HktrPKYZ
EGKU3MulSk4kENJdRUTvepchMWK+i2gCbazmlUbIvFTpaPYQ7ybYCBQa8NZlvFUKOIgYiJfUWwFe
3vtWQhK8x/ZT8pHly9T6d4/QIUFGmoEhS3HWBtfj2y//SoBfKFuokF5m1ez69Fieo3H/gDVGnEaG
xL4eGXBEymuI3VR7z6z+76CkMBUDGqyxwAC7XFNLK3zHzwH2YAHVuVn61oRzk0bTBENCjN9Jo1Ks
+w5iC7/fUjtz5gXQfZEnWHKu07hF1wCFPBWoPmgMRx26gr3MO1/xko43/myrma/pEYMNj89m3PQN
yDD8tJIv15EOMo1C9MBUEmTpz656fI0/azt9qyZEXa2wK7R1J4tvIyDF8v++3xFHN/gCarwGj5a2
L0W/VPAFEcI05JErZ+rqBFBajzkdP7kBHSbSRV9eXutFTgUamJHjPemWPH9PdpfZv2jaHXLE2nSA
n0SSV4HS2fY3gbn3ZjHmJ3lh5Wig9YcfNqPan5MoakpQkQ7BUUXKqrAEhwvNP26YBmQYwyQEXoSt
xSDjfUlbgI+66ZdhYwWKM9kldr5GtpFzTtRR/HAkA4KMIzmneeWrKQi2NDt2Xtcz35UWG7SUzpc8
zFGeDBkjKMTCZdr4oGXMYmCpXolir+Q3gcMSjwpjAJUQe5o1epXF9aRBTdMnwkFb68DW4ohuzM+r
siIqwN5B1e02Xzq4SpnSt4kQpFdUvPxl+5RvjdyKUMHQ3KmNbXYeUVGdWeqeGZz+Vbg2oM0ivWi6
gmnBBLSdZBtsveCptZtXgb5YPW6yjB4LqyJDWoxO1p6WJUaFdNz521svLdW8uKglAlPwatfoPjV2
HLmOxTZDeoxKdgL2X6KJ+0qLbb79FtoTU5gru2yZeHhPoj70ffZM3jTwaBii0vopipeCgOj03jAW
uhc2UUJN837tYIWvbO6xE7M10dF9+J7wdGcsuhpSY/xNKKXxFIiN12NidZscfcSujxfSou94rnrs
fg8JMR6nPPtRrKrZ9WhJvVXaIkEvyuzbs1VganLOjerBDz0ZSJBxLVgMU07DCjy9ZSsNIOLyh5Qi
4dfaPAXh8cT4llgNg8uUCm8JmMv2VVuG8/o0w+hqw03mjxmTgfhuo7XDO+770y7vQMp/8QtgoE8s
br1wNI84pMG8F7oqSMLkAhovF/NtGW9OEpperfAZGNM5MQ94Xb88Pqlb7ufBScnMje59HSjJLazH
cluZsf3rV0HmAGGRAvsoW1FnNytTWB58a2Ze1yYAtnfK/JOboKYX6tFHMNfcC9JY8qb0FNe5E/um
P792xJzNfOdz1vKa7UbjkaGQGd9TFqVUNj1Y7sw3wChvVUtFzSlCmZlXfOWpDGNIFC+phaIApZhY
4QbJWUy4f/KKrCNbmBCBa7Q4gj4pvGUZA6Jf8iQpyinutfxRbxPRbt7bXyoRV3gv7SU00M+sQ7U9
mJclntZOh0ID5MrLT4we4eAjGONSX8vpWQvwES/WulwFT1PHaT4K0s73rylaJHhQd6M5zSHTjIWJ
z21ZaRHo5dYLkPULs/i9Mc0dj69Rx65LQM/CbImisLJNu66Sciw4w6LCo2Zf5gBL4A09jLubAQ1G
dHkchd05oTTSj1TDwLZhq9Zq+rzAxP36HJm8Z+FoCg87Uv5hipGdURvlVQhBUDidNCIuYh/1wv1+
35PC9Bepu50fA6vwrXxRHL5nu/OvHWqI5rMJnOfW9tEgZR52sH08RaZ8/rACg89ibHkS64WaFDKc
hupel938saUbrScMuGZrNElwVrQ0x8+LJfFd+bDANubdjuPNR2/8Hx5utmfgJNJWmxalDiJWWpiy
VQKHCVrJ4WRMUJhy1qaaocgSICXv4xN06+l6giUWx7flSVDN84VItrkzrO/cTL4s7oDgqI8Y0mMO
xhOkc9VKHph66zCBbCCgfcGcgTXfz/ea+WS/viNdZypmMlvUbkfSjMz8LTA5Ph/zfYtkWQXRMOGF
+WRRUjSZ+Y5z7BVqpl+649sbWml64N8DlrmfYSDpCvgUsiL2R4SZodY9IPHtfvsoJgLFjCN93lew
mIetWDSVirIChpQk1Q2JhtH5r31qBo5hy08u4DQOwut3eYp/myU23n1fsDK7b21eZ+pob+xAGgoT
KzR10DZFe4U0rDW2t5FtvABEtUzwKRPBBDwKtukCThh/38n6Qq6tzRPF9Gd4rqK7TwSwoCbTEVLG
b18iNWhlr74cJwFJVuKiXaW2jBUVy3BV2wYeBLUrYuaPl7P7ecnuyTIO3FPLtr8oIKsQDwegz1c6
Sfi70n5eM5DRVUVAalpVgStwf81SLRI9QUPFk/YVToA/tCgFIm3ELZq2vjPzuV0fULN+fazkPx3O
PVFGpIIktaqnTZExdovnyvG2B4Qls8c0xuQni7JooH9Y13+gdmIhw2WiFhqVX2fHdmApLmaWMDn6
mMxIoIV29AEdRkOTtA6rIgedxqydEN195esUG4VzLC3iJS9uLcr3tuGeFnNY07jTIuMMWpdFtjoa
KdkWqD5qVhDb0vwNF2MBTEPszjabpW7WlroQsQTKPu/nrh9Y0UePQUCsUQ9Xhh15lra7AEZMwfg6
rMna4j7ZqYI++ljmkJtrLCddg3qzRJJ5Ya+xpE6zxblKFrnrmZxjGNOo4Skwt6UUeiVBcwQ9bWoz
19g0y2Xo53vvXvpMoOtFTW9MZEifnvMF488+0BQ0c7KeAKfl/55/uyfGxLuF1hXB5XKTHt1WvvQc
LDmqOAHtmGkbSo0ah4Ejh6c5o/kJRIr11EXZkFeiHL+DKMZj6F7U8Ev3v5/4l/rSpbdq7db/sj++
q+XL4+vHo8CIqamwpjS+ggK6sO3Iymc6hXixeFHbSCROj+MPJ4ykukbVygngVY+Ks31LTLhmR39v
X1KHGyhTe/Hz2vyhxMQ9vocZhWty42gbuhHwLRBpYNqZ31Q6fkH/UKKyHZx+JQiRZBSgVNkR0MoQ
GF+IfFCBR4IRM98qlrxBypGqw50U2SxeV6S5EhmQ4ku1K9BbY27SrW+Zj1ViJAa+p8JY5CiQ49ZQ
Ua1RsETrV2AJ7x52EKMFQ7NijiPjcsRYZGzkDQSPnhYQNGwsteg+aYf17N9JDi9fCvwjyKLAGFNV
mPiVgp0TeAme/B38c47poIkVC4TXYTHyUoP4BqQYU3rJrloRT2+kkDnAnF7w6lmRM9n4GEN20wot
X5wDG1X5AUXGTFSqL/p5hqpXNL9av+L1ddGjZcV3gMb2mNKotRgQYqyF5lVZJcfItBb221Uj2JOV
mLwuZmoJftzfAQ3WUkzaMoyM+IpS61uC25QsOOLiMcEYCOUslpqXI8O5TOgCPBLPUb3gdW6NgHDc
awFjHKZSrzSTBqLK3ko0cZ6Cw7oy0Q2DaAPYHwvBnGLZTgnovBwNMOKn/E7nQ2RHd+x3tcF/YKvm
UzxfKPOLzzlEyt8DAbNP3GaqBueigLas5UWPRy52yHAhHUewMu/YZ5+4xrVu6lQGkZc2I+uTZyaI
WTBDaa31J0/GIIVAAnuz2BMMcroCdpt8JS730nNO+mboBgYaoKBeEhs3Q2YQYQ3ML0Af5LP3dL55
Ns9zgAXueZH5CElkgACehpKwhp1ljHIZybXCNscGk4A9wDTNGsNi5wMn6hizMLSEhH8UaaoLLF/a
1U9Cj3ZApGirnlq50y7hCzDIlNgB+fZ4M3YjCWeUVzAMRpEEJMzQMw6hiDN50mXQ5WWFjX94TK3R
G9xaCEj9EJuOpmZqZa6+T2vCA6uSR0zbHWnGP0zELFQyGca0+G6tCVJP15UeWfQL3oI1bDkWMZDJ
pgC8vxlYmnlxxCf5cDU/4sN1Iy8x4LrCyjGqeb6TuNoTJ3oa6R28lwzjVkSlLZWUlp4oAsUUT4cY
X6PYF2CuOQd9Y2+8jTLnlUVHugIoVQXtKAipMDXDeJhMqcoiC2HBJFCk+7LjDWbAfRttgxqw+rTF
4UKyxcRSgMrWcXuKR8KeO+qMt1HSqXYtPeSrBVd0gSkznSGKt6+LnGinzD2/8nBSxuIROG7aaoEo
WDZUpgkr9vK28WSwq5ByPrUaF+8GoiwmQPn1Hd67QaQ+jDGPsjql241FAzZMYQx3mTTXNtZQZsCT
S1s6GLUXsf4o2pZLAJ5uJm5u27MdWjOJbb4DVvKZGypT+T34AJZdBJXnoKZ1jhpvzykiB0C1L+M1
EnibRVYQCWg3G25vOr1HLFFNQC8k3f8gTNk80bVX0yCXdGTvxEVnA14AKavNEyqM/u/HIcRIIUKV
h5SYG10pmhCFNE8Yz67oV0jgAnunQGpOomgW/jFDb2RvAhHHnpwiLPATfQKUa3OmHaf8uY6RYOPu
Y5iApqzFuME0LnwhmLaw38omK7q+rTXVJZzVjpdVH3MPQ+aZ4CZLSznSM42e7RnO9/W9RSrU4kiY
xxSjwbGAan+S0bPEOq11SvrGBFBENF9n82heflJUnlyzwrnmNlZG3hVXtGw9NbkTYuLPojWOGrln
gG4J4lRhAbcmXi14Suh3GGx8O+nrE6qUBgYrNhZBrEPjHYpS8Zj5kUm/e5qMRc69CPMHEWgKOwVq
Mz3QyXQbkKlPAbr1L5hDQF+5x22fH5W5Iig6eqsx8MTi41WCijRrEXbY04IFZqax2PAetjwKTGTR
5xWS+ZegO6azyDLMZGMan49lN2b5tAEPjN5MhaYzhJLyQKRf5tXlnc2o8v/z+2iagA0ahGNeJJzF
ugMHFt2Bm29r8m56vx7zcPN9jCHDEhsM0YsaUs3TW+w0IJIUFCxAF7tjtRBd2VZAaR+vDPNLRYNN
u+Na65FjuaPHWJBerjEPMwE940ATmEgoVmj2Uue+e8FmVw0d9gKquUcOlyPmWqGdh2g+wbSGfovY
Blz62FoXoJzb4Tl7fmncZp0i1PxdrSSMKPKeMiP+SMGyLuDlob6pYYrv/tj0SYiNwl7XHX20HgbW
hXNiI5Mg6t3vMxJMpphK7NNpd1wu17caBVIpx+T38WySOfm9au1VvCLvGAMwM3txKNcZMJ0/kYrg
WA5pVKYDPhn1j4wQy4yxfwX9BWvnsg8BpuETY3Ml0WG/lyo4pxWmhskhzEi6PXzr+++lcfxc8pA2
x1IiA3no7DXRJnXcXlOUbIRd8HSdp/t2O52lnz4yFmcOz2POGABlU9TKEOlQO31/tkqkh2raQfal
QxfBrrf9/Jg5x+sSzyTXtVcXK0cDUI1o52DMvz9fOGo8EkoCUsQARoKgYMfz7UgGatxred9M+3N/
yzQtdXcCaLAJ8EwzMnHPAO3m5S/GgjtlqiFuxvob+COViV0vcd/RhQc9TNy6RahjkHZVHsWXX9vz
ziGFtdJK8l7u06eSdPNDZvIAvMYFPvgARtll5VoXaVL1x+XbNSQ+5iWeOnv9K3ec1NyHZmHZjZUX
gKuzFyIQh4Cas0Xikteid0scs1ZyKAdq1QaCr+TeV6Wq6I8vL+t8darIr+5s+sSdmC6as/0n7EBv
se+QrtGI4Ac45849BuaqXQXDwwpikF+i3NDZp63h/KrWVzL/Ck3XjvBuKs3z4QBYzB33mo+asz8n
wKIUKk3cpKJBaS/fdPcUfZ7k5x6WbQ5Yvta+WO+Lj8PiMvteAFj6HTA6zxHhPuDHnAa2jQJVAoNQ
mnjrvRiIv5eNKoqUHuJXHNUUEnRWl4fjaypiMrO2L4BAOTQp0TheYwTlARVKGRALUxRiMbLAnHqo
XsoMed0prttENAPUlZxina6x1yHaTp6RB4rIwlhg+GoxmzWzlxnnto8YWCCiSJjVwbSVoLKAAZIe
pqmPzRXoEFjLZrgoLBj07x1HucYKikMyLFRAocelrvTgEgisBIWG9FTa/js//T8SztzRYbIinpIE
XXoBnckMlnO9/XXFzKDZuza0lxx2M96lHQttkL9GbpmaMAMA8veXVvL9omsLZXrUMtjqYDt3cVsA
mGMvzMcn9TNDqEE70KeMaWhD+AGYqCeqWIRNjEDNqUj3vjJ7LvrPz6fBPQnGEHt6l10vZQInt+iX
xF4tNoeO49xGFOGeBmNr/SLsJ4UGNiioSmHOyaqzbI6oRpIT90SYOyWGsOdBDUaWEyK/b5DXvO2V
4pmtkajgng4T/k8EVE7PFei8rCU0smV73kgL79AZm+x19TlvSnro1a57O6h7679SqhuDA5tnYNVI
35/x+xVCqoxgn+7hMYGRGuOdiNiccyi1SFO2oKAA8ShyQjOYzWafvJPgyIlNvvp5nxatgoOIP4wP
jCXzmsNGsrv3bDDXPIgmad2jVQFxKDBrXYhqAa3qyI433DgC6HhPiYZngyNRojNefDIo9dv1W2O+
vZ0Cc7Y9m7+2aydHt98V7dhbuOEd56B+OoJ7uszlF3K/rBR6+advp6cWW+xsOyLPnJv50zxTImg6
MvBGgrVkLkwWqXXolWd0YCFDDMOMiI707485GUGvuCfCXJreKMRJNc1ulvJ5v6W7s2b7vb9uamu/
2sW9ZeSAwPMpbAyHMoc9mXlMB8Br8koRlINVs0ciflUBPMMJXeyngEin+xV5tc9z9O8/o/itvX/7
PZoxdVPi3oeRLM+dDG4p/IEW5RNRM0oBgn7Rn1+wb4E4c/KkmYDNfrU3Jk9p/2II/zlXthe90ivD
DzKQK7AkDNuxL8ud9a9M1R8SzA28yipaX+nr2gKK+dl8BVh6JHMOcKSoci825vIZNWDxLjUOcG05
jvMlPrlPK5v2gUbmCw8mg3tGzI27aoGmdTmEhrdt72ydKQ7JLWfZbIWsCJYkYVUWr//uZ5x9zx/j
fVshKS+5AiH2y8YxjeNj/f+LlfxzRozfVdpMyrq0Akdv8WaNsYQjMookmOUbrDbg0KKfev9aumeF
MSUxCn6ReIb0rPUVE1uRg04sk9iHEGUvw+I5gJGezXtyjFE5R3LlCTI0Y7lMibXGcc3nT63pftWz
PaLLBSYQDHSd8RzbX+Klf0TK9qx2QiWn2QRspr6pnBZQRR3Vq2rGKV+OO9A/ZJi4+YzdDArmOJBz
OBNhrm6t2YWbAv9ZNrwTIYvX1KVdWBoB1XfrzalMlNjxuMWWYiyHO+QuWrp5jw4eU4zJULrgEndF
0R3VZwWvOWeO1cSy5aLnFFihJk+E3KNijIekTmvtrEBFMmCGWf66eltg/Ga34xzVSH3zXo6M3ZgG
Uo6VwaADNYTNQD4M5XoXG/ZmBuBuuINGPH+qMEYj0oreEAAGeHzBBrzTzZccv8hvZKLwpjKxVJqH
vcBzJwpjRwyAB4WqD4oxwfrGdeXAp2w5/oRn6xXGgEQecl9NDu14s1BYO5I5smvo+cdwwVK3efd4
JLtyf2iM/ajiSrxMdbC0BLkT6AXOHvukHdfOULTEvf7efX4KnO3co+ZeFHXk8wBgK98er4MoAJ2d
FeJ7aIrWkPMbwFse22Bx9EYPfp/RRGApZp7S4kZL5AVtVafTdo6MDdaZNBgZNDEGxrvR9Mb+MPoD
gowqXjHGNJ2GIEiBDTHeTx/2pqPbvCUR9Ko+osMoYKKIgtI2EJyCBWeX18diGymHQRcGXDCal6tl
qk2Sm9gs/QOTB6vpAhh8M+MJ+PA8zRs1ggNijOI1Wlep7SRFpSBB2gDJcl5iYtwe/aFwi3MGWuY3
/uSsRWAnRw5pC7P+Rc0RkgeYOeTZvtEUxYAW46daqQMSoIeDMZxom8+Q9Qd27icvuODcm1vObsBR
nfzv8UuH0FXcx8c/km6+O/6bvR38ul8JbZPQYPkFq3Rpmf0Uz5xj4c5dZFpXvXmx7M0mtVJnhlce
j7WRfOM9dcZLaXpX16IBCS7RSdHPkymGPkrMmgAd2Kx+AWdk9jk7PAtLbp8iRxFvFnLAtpFNstgH
4tJR2+pzBdlMjm6Mx9MD3WAubTntJ3F9ppxZSCIj+tzizVMjg3yxzEU3+xcJ43tJMte4bIFTBbAq
msoCHKTj/I/xs2zFXFi7xzozntEa8MbcYsXIZC3TcYth+GzNnLrv5mK3q985ZDjXi+1lLhVZy2Mq
wvBKhPcalQYPm7BMUeM9tDiGnAW2uxhFnTT0pby0BFuZeYtt8fbcntDzyLN/PCfF1rOu4fQ8TQtK
KiUvBalXjrKCt9eQpsVkth2/LbjP4dFcyp/TYpPCHSCXALyD00K2iFgVNuaVB2MttKTi9Y2ORzED
Usx1rgqxSZUItwqvEvoo+QIMAYIK25x9L3e88aPx5NSAGuPwBT3qRcUDYxZy+GsntVEQnu8ry31f
2IuOHGZ4Niw/HyvlePyJbBEmB2UdsN+MzRfbq1rnU7wqJQCBbPPDcY53gzgn2HZozjBD8P19uWXi
OGTHncAfsvSQB/YqD6RJros3sm9vWwxrAv7PRrBtYrcqgm3z27iQHJ1CwgzlkgnHmI3UFahx+UOd
ebuETaMlYll36LiuV9HxtJ6Tqwn6x82GN1b/lxvyhxajQ5EU177Sg9byBVDjtN4fYsu8i/XdK9hO
GwHxY9H+RWn/EGTUqPBlrDKij1r6EoTZBK6QarnIS+3UDYcWV3uYkFFKjUpVNeptBfcNDcBrGqR6
zqtrbz5sRKm2NeNwR3/xZ/D4hzvGD7V6G0VXGhXDw5IUKoMatvtRuly8v7/48j+UGA9UpEKV5xOY
tpf6t0Yk3I65m816ROCvAOjssasW894c9v7iZv8QZVyRFlT/SXJWdm0tA5Tq9RVx0RjfmOanMt/5
1ucLF2eCquDfZYpOovvLWNeB3Bo0xiwtC5vl1tpsiw6iyrq6DYe/v0Tn/8ufJrDmJtDSNKVvjJOx
9aw5kZELN28vXV6rhURF9YgrxsTU4QVzUQF9FFqOtaWh8z51nXB5QvIRmRHwt1rZs6lpHmYWABJm
obVLnnmprfGs3T+mRmPHcGDStbTUbr4YTTbHkCBPQvoF3vVc2VLZPWKYsTTtRMP+hpIqLMaY0JWd
zfDw1Tccj6HyyDD2RZd86VJeQEaPiRGgVfWtM6XfKZbpJSH+j/bJI+yuyDzT8Rnz3667el8s8F45
2DaZB45n/f79in7IN3Q5Gbvzyvz08JhdLGw8a5sz7xk9njgaHABjoiaqV0UezTpbwMPI5xiJmCBs
2HHM0nhs90evGbMUomX76tFkwBn9+ebkJDjmbsabbacW59EBMxZJm2Zn3adP235eWB6hIEWP2RhP
pAyExZif1hdrsbqCjZggqbd7Q68GBb3Yo0+Y1LiqG9sMn4AJc9gtufBS41HrPyJky6VRrniGQF9u
a1CtTMMWfpsLv+YExxyzrt30ZRB5xHoVR1eaKwIiC42xEK26LQVJsEvzgAkyXmmFY9I1tnx67q54
kUZIhS1PBZ3bQIC1fwKaPhHJ9wIYnoeI8wbmqfytbDxgscmvgdDfanTqwruQ6Q52QLngvWE9Vhcu
Icbi1IGQdzV97p5d7x3uHnCdswNXMR7Hihrb4BoJ11iXrlCMl2WOgUljI7yHh8Tc3WLDxxyNtIkN
I0OMmty7wnYi+qEyodrxsl5P4fJTgPC52J4yQ832YM4kLPflSJHjp9gepVjRL1MjgxCXAVaFYvWN
f9zxzNPjqAnQvvds+YBmrLHOgZbeQiyFLLfp23fxChBXPCm4uFW3RVYP7NQtQh3oX1BLl2yaQeOv
jnVaog1/vT3O9+H665hs9+gZ6iTy9UWIWaHJErADxmp5iA/dbMaTLCcU1tjkWVThdZrRq1day7fT
1jk+tSnOEakfbZ6YnGCYdxtuL4EB250U9klB2Z7MnDwg3gzwMxRUinOYHC/A5s+UMPIVgLHSF5uK
xXRrPSd9YgkcrfxL4vEfc8wm0qLG+08hxMEeExS4DXNPzI8Fauu4e7wQlHMHbk/jgeh6/38NyXKN
CrT3BHSJxxebF3jeLv6AQlsjy1OpuGWdayGhtJ1HTr38DatPW315Ta8ci8Vm465JrvT6FZoQLr4K
PuYvTwOYYEPJU8kvaG3bQh8rdSfoo3VtejKoiL38l4JjTEdwTS7wluAFY0unI/KZWCN/Kz8s01+8
dBKHMTZDlrXxVGinoLW8fIvv5eabc3VGhnTvzDubGWuaMIkyGrumH2v03samO3fWsutAH/a+i9os
2djodseaenQfcVSQS5x5kOQT9MaWFbg722/I5R9PjrWU19PCuph9bnvNTt+a3au1m30fknV0hu1Y
/pcmis2d1U2k9jraCGA7LECaIVRFL0SCPw6v40XGP4HkbQRicN3KTJpiuQ49yfADPVaaKb6hpYtD
hacuzEsET6vofKWPyeJs5jOVnI9dxyHBMUwSEw90gaaHQoyeDjyNw4XmznimgpOL0titkNPMiBS/
AoW3dboRzBPJkRgCnJ47mXNuMscqsf1hjSTXjdqC0sUEbuzKJ7G7d5825R5lbQ6p6eOXyu1tPjh+
P27iywU2/WhZF5X0aLAmH0gnBpxIl6MAMpO4SCZFU4c9OMKL7gwgKrwYZE6Vl5PiAqDXfegkTYRc
TzpkKi8mRlGtLfaV+OQLj1qCAZ0NFtqjRl8Bg58HsTj+bpAAv29gvaWo3xRnIEPRn3qaT/28MXtx
YvuoWl/IltgoadOURYPB68eHNhojDugxt8m7ToIqynBmClleZ8Zz/Ovx74+/vAYEmLtUY81lghku
aDpmIJzTL7y8UJJLCHnfoGC1W/47LRwQZPxkJmmx3nhUgmQ+dz0HLUXEs7v9Y75Gr9WACuMg9TzN
rueQxta9BWQHnskezSwMfp5aqIEaBH6SBEZBr5K6C92E3PLyHCvH0zU2UAYe638i9rcl5upp5/gX
3sQrszRnB6RneDyNPvX/8MRGypde0oMLTVEHq184Gg1bkJYq5nMNa/pe8cphoyZ8QEy8F6AiGJko
/g8xa504wu+ZxeNn1NwNSDD1hESNDSO8pRplc7p/Raodr0RejDwCK4jgZUBFvmekSdoqDSVILbFO
AMP+umJgndjhHP0tfm4/VmouMcYaFP6l6yQdxKy3t3KVkuXFlNE26cjvgr4t5rOqcTgU6ef/eDUO
2GPNQ5GJAL4ARbos7uwSpGgJqhYzZc7Tdt5xMXYBgPWIZ2m3KyrZmGJBv5CroO67QsUCb0NjfsEY
3stj7nhKyBiJCTorsnNNb7FckkmMwQxu3YcnP8ZQSKGRtwZVwmwerq9Lw7yiufabBncR/uWo/Hii
5M9psaF601/VwjBA7WWN5DpECNQnaw8cAfyh/EOHVwFx2RCsiuSIcrxOOiDNeORYjCdRZ0BRsJoS
CWds2kKy8mIah3zrk+7p98VpF/1CWvsxQujZ7PFBjjcLDKiz5iQuzm1KmzmXp/SrchRo6E63X7hj
1hwlZUN1ue988dxDwBLxAEK5wUJdcbWYHUJeRnQ8SzLgiLEroVgbl0imurmmvXPAfoxxFxYobgGs
liO90YhtQIsxK3IqpYoQIAYorbfGRq0JjrkmgEXFDBnqMBxqnFv3I3o/+1grRE2/hb7AXz4Ct/ke
1QjU77EAjmufOZ6ajeQVVfEmdQdqjbkuiG9PXcBDc+7deD1pIEDGkGhgqClo+rpZJCsAlX5LSyUl
Prb1boBA/c2NoXhMMVbl2niCEGqgd5sdTSzjNHl6fEq8uJCN4vtYokyBhLNNbWSaWvIb/a862SDf
uptJx8fkODrBxvO6DqxkyaMMAap5usmIuudF0rxDYic2mvDSiTUVGlrQyP6L9unbeCbYu5LjNOl1
eeAzWaThs2pUmpaD0Bp7kebh9rGoeL/OGIY8kkRJp1njpQoEomr++Nd5lvSGXTuIbBPRyLNKxM83
5mVhXemuud/9opibS16IPm51VLykZINuM2NsdqigTamI8IbTvxoLa7SBvsrbV0Jjhp8n8YcEEwJ6
E1U86xlIONOl+JQQkWteeEwwp1H1GIZNPUQt6Ader5tTZEm5Lb522JqJPQZoSUK+iHNC4z7oD1OM
tdb1+FJKHUiKpwTLqVZP9vvCnD0mMv72kAWBAlAB6oodwpj2ejBt84bGfSk2gq4Rj6FppSYYDsKQ
HNwQJ34YNQADekz4ML1IaU3nAI/9b2w+NqUF7OZjlsY96oAEo29S2YZFa7T0qDDUjl6uLQYJ5sg2
It8GxxrzSgLj0RgQuSVDMgCPZjAElaqTzz1FWWrMlIQV6WcU3IBGZafA0sOl93txwABD6GRrKVru
eF1ko6o5IM8of6d6WdsEIL/1dwhRADH/WKDjSZgBAUb3J4Gqt1MPqFUSCVbrwNw6kdU8z8le+EQ7
3tU9YDIpeealYMazmAOyjP5D2Jrf9er1eLV6kj6HLppdqxpRLYe/UZUc0FHvX3aZcZ0IqY7NEy8v
Gk5Nt7pt8fpYhFxemEcP7fOrtQK8LC1vMfHRg4Las/L+ySFDT+KHHRywQlVlYNSx3agMZLq1o9iH
gFfe3xoJUTc6dDyGqE4/okSFOqCEmtEl0VIwFLUArqkrkzjxl+/6ypz3tLrVa/5OSmQbpERFDwq1
h/ot0ZmpfsUiEOrk0C19ZM/PAQHWMsXlCxxh82nttAiDy0uFoyLjMcU/ghXZzqksrKuqm9J1KFaS
E4Iuu4xk+8OBC5DN0RRRYIxJHrd9bHhY1rHM2yXKVylsx0yb7/4rTfmJuSDVQZ9FVKhrwczfq3CT
ABuj05Ci82wt5z0bRx30QH7MHTMumqdeZGDEpd9hTMKnhc/zZONmf0CCuWI+Nn9pVYQjwswpMF7i
JTwZAeqytviQ7IPFHdjhscTctVjJfEFLqAStywcWVNHs8MW62iWZmZx7LfJoMbet9YHyrIeg9WJR
YNKzDbBi67xZn5re1A/kPF+tcrtx1K1SYrAd+5c5PpVD/6a0g9selmqqNBWUMrPqXxsbVvixOvIY
ZPuCmrTIL/+PtC9bbhxXtv0iRnAeXsFRkmXZkmzLfmGUy22O4iRO4tffBZ1z2iw0t3Cjd79URzhC
yQQSC4kcVloZxeDTKVyvEhfw5ckr5K3oC98pg02w1r3AdrgvfWp5d9CFLRAawd+XlBYdjrOtvlYj
OXZ/RcSrglC1wRYYaMf7mi773T9mypYHYRooqlzGm7ySDG4MItfsQfcKRIk4ku7fazKbwqgSDUN/
OhgNdUuuNuYXPVTB75zQqs/HXyWmpzkc5265CGOmHHNll6VeVmqCY166r+p3u65ysub2+dz3d+Rb
8HRmjLmVXDp1gr+D7mjht2qP63OPoWL3V2/x9TXThEGTsTenKqWn29t/3/9lrgUwh9mshbLoW3x/
HMPZID5wA4VACDDxOig4ps3mFTqlGceMLlT2Kz1Mv/47TGDTCEqhJ4p4xQptQ98zvDMH8zi7zBba
mEZWJypdJRSBZUgwv4Oh6v5GcLaYrbHRroIUVSUUCFdoBbhwJltyXgVgEv7TQ5L6rr8aAzXT03ZY
09Lc9qFIvEtug2YNdYfPB9t23x/3fqXxTv7iy/HHeNlyGxBYy5bW0pO/PpnP8NirwfniNSwuPx1n
Uqj5zc6hWvXoBTpDQRApSt4H7UL3wZuIMD6Ykm1uORldrztAfbtCZuLA75AMSUbXM3ealtgywToi
aokEGdfd4y0gNc6ZLEmI0JQjAMe6hmCu1/lQBenrFB5i3tuDh5jskN5M0NumozjTeJdtiEd34/PZ
AhbDiD87xaYLZKkMI6XD0l1B0f1Wb+ue2Bgzx0N/zpFl63uK8SKbnYw3wbDe6rb5lNk98kho7rk6
WLmN8sQtduT55WwHnJgpYn5WIdIIELl0CUrbAxuTJHnlQ8tkT7MlZB7ZliamGIiLfRo0p8QApsfD
l/aFxA7NV/F8cw4wseU72qCIU93C+jIkVpLXHvMceqcHCf0VRFwNMdu1K3r3sfDmDNw5XQpzc2dJ
VkZhDplKB4aHfU5+t+DTAT8M59bg6caARtkpsiqkoOO2WpKE5MID9eVSQw3VDGAXNS2Vbfmok74v
ZIuSQKNtsPCEfbZ9tzExYH1IPIdLkrccPp+JY1C+M0qzw9Q7GtCm7WXP2eZortTfCYZcWE6wTklw
CJ45V+N/2KwfHZnN6ipRss6Um3nabbyVJ9jTHgP+vrkIT436n0bxI4fZrMv13Cu9QNdyAwbF3Sp0
UD9MaYMa8PyD7IwrkD5u7wlkvK4WfINVHEJgg7I82gyFbj3KckhdVtwruFbQW+1wTH/5cfOjJQP2
IhpUOsWESb5uINLbDgOmtDyFB9kRSR7Zz/WGN3PmP6D+j0jGBazFuo0HERsIFpALMZ8eKB8ZmJg4
mi1fmX+LYZ9tMWjPpoa+AF7zh+3VnjzELcrtNaEDqri9gRxjuek8uzOti6BocooBoMrB8z6Ko/or
y0jo/So7l6MX79Cxb7YoE9tCpTT6aCKJNprnoQ85WJE1ct6Hl8dupcAz4JWZUFu/Y5rsu02opFA1
S1jJ2XBCDC6LE45WPORi32tGiKFlRk+hBFN6ZHJSfWQYXwfT1z2EdR3OLcOzDQZDSiuLBiSBAMQb
9H0lb/dN73bX31suBjr6UImKTLtBlHOS15i/hvE0n5QXaUT7QWK36DV+OK9QY5KDI8nJfe6UZO56
MmBStWqVZCM0rB7Oj5+FAwy5PDy8PeA6CHjlnYtvbQMjYNHdgRE5rLNfY0CPXFUp6hQvIJkq3DNG
WlMKxfuruljErOmYbgqOQUxVYPmk0Spex/qVtjM7wI3+s7TB+wRMth7/0p0nlK5GXreJPP3xKwJT
pOlyUlJLZ2AuntnUQqtN5EAgHhNxSlTtxH9x9FvCkLkAZsukMLlOdYzs0GbrfXp/6as2oMWeSHsV
MJCvV8G7L3Ax2joXyGC/ZJwLfTgjVwSCl43qVkHyFPBmHtLfYI/CXAYD9uPYqpaYQMbp5DkjiH3S
mvOSXQwpzESwJNNZ2wypQjcGs+oP6Vv9G7n76GJ/cUdcLd2Vc0H04TQD+b6TejOh/fQoYQ/XofOE
4pGcPFA/MdDd1/u7wzE3dtatOXajkowQdnHRT+vyEH3x8YBZl5qM0DByn2wEQ4o6CXy9Ik2BG2iZ
lVpigrGqgS7PQoWprLzw2JIhzOVR72e+eDJKfIcE8pSEpG85iZ8LEEreX7PFZN1cCD1iMyGR1Axj
L0NI45028KA696N4T1z5/WKRZNVqiIgP0O07CEWMjay5nfu38Btr7vMPoBfP7AOGqE10TZgAEhli
HtvP2id4mkk+mdwgkDjlK9w9ZK6xyyBoiPpDXQhztw5IsfUjDahdoSUH/RbdbkOVkXeUdEORTfrM
nmmmyJIw1QPdPyh2kv4XBNNHcn3jYcbtSf6PVZzJYg7aFcXn5/ACWa8bDHX8qJ6MIN2NEbk4DXiu
nEPookDsYOseCNZw0XCDrMsLO/sAxlizDC1Og4QPcE4fIQjk4PUH8FANnh+ydMjni8rYqx6dS+Vc
Qc4G5BzVW3S4fx4Wz9xMDcYay0wYw7HBz+d4u4irznGDhkuOuxRfmevAGGEXlyXYDiSsFSqBPlYk
8XtbdR7eCrQ72h2RVgPHeVsMR8wl0lWdmeIUlWUdlpBIQwQnzxPci0cOB25/DE8z5kIeE3WQMTuB
cvCgIdeCFHut7u9v0eLtNVeGuYRV4zpKOWLJ1KtBTx3GC6pEfuMA46I7OJfCXMNDJU0RksuQUqFy
dYI5YFTvxndf1kHk8aCCno5/HF/4aCioMU20kDDC9LJAD46mQFhLpw+4ErKCAQCRs3LUsO6IYQN7
VmilqiipEENrXU6jYzyqBJXHSFz9q+X70YgN7l3GXAvNyaAaedvCGTdTYz/ZJIab+zX+f9RsL6Pt
TCADQFEsZ7IWybT1B+1Fp0/FUZ0cVYnfPNUWS5qNmSQGgs65iAGwGVYRRwkRgPjpgrbzCeUFmycR
aV3ga3IQN5D7pbu8g8wxFDbWV5rVxcRcb3CTO+HT5D8c1sG3tjJt3vbR++KepTAQBepuK5t6yNkM
a+s2JHh6luxnDeVs921y2QGZrSYDTUkiZ5fawmq+Zoido/jKG9HrZtm+7z/irH0/BzzqZ66pMChV
6W051hlMxWkc7Vb0NXqKI6+KV9lZ81ZyERJn+jFopcRyZMYtDoLT00Zz5bE8CRpQnlv8yzvcDIao
k14XqQmMFxEI6FfCY765/H78HhBPrLnjRXjbpjLOTS9IVXoesYb1h/KGniBVIa1LXlwMoMzxfyhC
MVX/GcFvQE3NjdouXtM/i8rWBVdjqiZSA+mvFxcjBKNHb9v5ypnUCZme38W351deVeryrTMTyeBL
CM7GQpQoRJ9KgOb+Haj5Df78V+5Gcs44Wyecn9FHWF80LK1LeTGrlgiu+hZ83T94i44UimwxjE7B
vFaROXfwWE1zkk2Ui/rTY8Dv51vW4uf3mUOWtaKs9zp+v3YdMOJS+v/OuzpoHryvx7LnOVOEOWAJ
2vf70IIgVCbbTraP1tF2Em29I832GWnyR+04cmqt/wOC/CjHnDWjb/JUUiBTA50wEV3Mt0PG9rdJ
1nFNvr64reBL72hDV2BfooR1M5nFVLPh2ofUJDChWvgsducXDcXwLeKW7UuFKaTDG79PjurwjytA
t0wTZdgIVN2opWY+o4xa8tYKk4l2wIPRWCBaEEu2vBobjPy4kswLnnNbFm3Odqocscw5i5uptxI5
neBCwvil1H57sYNuEyhcxNToRX1PQ+YiV1pMF5FTiHL0j5IoXuFgnIK3R2X721/IRj65b+90fHRI
XtbrNcoET/TNAd8CqaKvL7Bg2Y/veOQ8AwE4l+Kyfc3Wni7SbO0jRMczs8SXbZVAA9Q8YuYXOA54
o5q5cphrvhNBUCXSPYZq23IrKyRa2ZX9rTyVG93l7OziBTVTikGcQe31Ws6hFFzCE+a44JX/KGEB
c5tXC7xIJ4chVH/bLnNewinuTf1KRYE/xPRPClj2o8wNHwLKiRIENmhBW6IP6M5GfzZ12DAqBzX5
3QYPZW7gaBFqZ1/DIpQRR1ouZlhl52PaKJ1n2bd7OX5RI8JtM7n5gPfMmgGnVjBaSVYgjqY0Jyf2
VvtVvDMLG+GqJHUCgGJom3JQgUoAZnxY0xk6z688V3Xxjv7Rmg0yioMSS1kC28IWDO4H5o564YPi
oyUayUA6mejr371vZiKpVzs7NtMlNa/5FZqHGfHqtZgSAc6B7yaYPxBo7x039c7ZWTbkGIUxeiQE
CNyoPrwC6YwExVrcJJipA5KBL16YZ/kdP1OQQSw1bVJ56qk81Danh+suCECDyEEfDvAbDPhkVTKW
mgEhyDaeQb6InCY3MMyBXoMBHsTQ5bRrIzrpcuNZnibaLi4yMGbyiAx4EGcwqNMJuDuFC7R5haOI
KREjicAsTjuVOct2i//eOXcGAzrnwehRkxrSNPtgpw8GmkmAOgilSo8iSI8vq+9n5FhCW3e5LiPn
0jQYhNHC7iIKDZYzw/gBJ3lW9rRZDj0DdiGQ/w7GDQZeUlWPcLCprIZsTlu5sMWvCvloDGUkmvPv
Hms/Js9GUauiaI0io5f0x8XPXqItqOsO4NwZiPDAC8Msu1l/Xxsmgx9JEZ+roQRkbYFZ3meBp2ix
ATtkcgg2/9JDnmnGeDpopLxmAihRaMVfvJvw1sUK8rp9ePZvMpAxjpZslhGFYSd7Hg0kLFBN6OAh
z+PT50picKMbZFPuGtg/+mJu8T+Q1jwgir/h4vzi22K2cgx6GFmUKakaT8j0oNAEfEKUvhh+C6/A
hIe3JgMeclHlQqrA1jeny7YnRVARkMjI3CbUxRKFmcPCOvihWhbFucfaXf24JHDGEldwDcsOH4qW
VFenaohOLg/wlr42cfJo9fb9U32rfLsDXiaDIIJhlWF6hZkgCoO+Pt1WNgKoCJzEBffVKqztEDSx
3oAqSjlxI9sMcKNG8CXoe4dPb8O1JQZkOkk+Z3qNU39de15tW1dMGwYrrbBC6gJz4u4rvxzr/bEn
diZrNmHKsyLCnhA53GIEzgrcuNv9m0kwjclafXGkUaNhl9pUMUBAV0wZQ+AZ6607WesnI4c7qDjl
VkF3lx8ku8L+SrdfeOZwpC2dlbk0xoQnRNfK3oI09IKQwknstyu8E+4LdSlgOBfDXH5TXvYo4Tjf
nAaBZGDSC66fvOTPolnMpTBWWsRFUgzazf9BNXwC4i3QeiPNxM1cL1YrzyUxBnitUynrQ+jTIG/X
ThhihWZkm1YF4v3wjTeLhQGKvL1aeiHNhN4+aua/5loRXmON7tXJ6UU60j2m5HZ4IH3xjJAnirnq
NHMqwIsBUTTqenIshC8GcjmpZ0h7/cpP/50VsuX5hoToRUM3LvTjgzIR/YyEK00DpDzShcVSovki
MhdeA/7oyLxAs6tfo/Fp46Ed1MTMABQGRkSznBol57a4oeKNlYF63PAWjeWSgiz6g/MPYe7DLJb7
uKUnz9k6bUsgHYOX8d83YgaIjH69chzQxeoUUzUtvO40zO1miWPjs6AlQoXp7QraXmGt/0ePw9lL
+t3/xK8fMczRiKy2E8y+AH6hIwld0uA4e6F5Fp43xpHDngZVmqTWpEcQ75DoOcKglwQMdQQLd1+h
xct3tm63jZwdOyNGpj5SoBDuXY/S44zBCAZtRPPonYOwwIYXfF3sPpyLpKg9E1lpmABk5hCJKmDw
j3xsFe+81rbdSkSKLMG96tzXcbGEdC6QORVK3wvmMFAd810NAtrg+epzRPD2i/59ptNwVae86yro
dJoesppYzym8JVpk6Xzx5q9Iy5fo30bI9qzkqp6JYg9bfz0BshwdqXpw0gRol+doRa35jrXf2o1n
WmmmGOlyUtP3oyPau9gua9IE6tFYfx+Mdzrp8v9j1iVPO+Y2FTRZB/kOhE67VzDh0xBz6lSb7CE7
ggyDVye4SB88Nw7mWo3aMilyiVrjyesPaejAzcOwIyRr376+v7mU58suyc/eMQAiXiKkhlWIoyQS
Jwe+ZmDYw5ELIIs+ianI4JK24G+JjEFeL+dRb1QToWRQTg3Pmqut7VT2cp/7/l7UaCaJcek6OVMj
E0phAbW3FN1G6DQSVmgu50DVUhZKQ7mopBqoPzMxfO/PMybH56INWxXHWPWP1ae1H96bGvU8m+jz
vt0vJfj+kMQ4CGOjC0JhapC0Oe28z2P7trfcv34TvPRB/53bA9G4nvHCWUPPjCRKpqXT5AqzYaEY
l3UZWdNRR6zmVSClXQ+2CQZUt3ZeDtW28v+38fGLB15L/h5yYBLoZgxFFVHh9+fCJtfrWcrUUqQ1
4uH6SAf2kver8/gL8xO4hGw3PjAGVP6QxsB/VBWYLz524i1EW2KYE074L8u7kM+IpN4e5CP5bVrb
+6/m0fTQH1fZIM0INnhq3d/mpaePLkNxGdQBkqHfzGAGb0mvVV0xxCKyZ5ut7NYqMtTwqkVIDL6t
FR1hw5FIwYTR/Q+JzCa34jUZRww9OOZPyNgaBkgyEQ5GMdL17Rl+9Ss/0LLg6/4hkTmd115IoylM
RZqK3CpOeKR0VQi3cMe1LnkSf0iiuD5bzSI/T2BmzWBFPeKzu2ly5K+3wO4C6/iFe1CmrHA2yjh5
t5S6cGHosiRbYDkBLw9M+E/BTSkreOblMCiNjF4PI54ewIHiYni3QXBDpjbNjiIqg7L62jffTaTr
P/M3y7fT0R42AcaEgMfYjl+rvX3eHZyeFzZcqkX/4wuZTejj89BgmBC+sFsjMQGS/y3sbWr81gXB
G5bGJrb5cFaJRqcUmp+g0et5BelL8PnHRzD7U2dqdo5FLBM4iDWCTlfkJDyTpFx3i673P4x8th/M
BZ6mkVU2VgFt8eruD/L7+ei+fNefvOf9UqbrD42Yq3uYJrh2MTTq1o4TWC3YopGtDZ+3G40oJEYX
YOVlWwvl/vBofQyl3WLCAwxCeDWywOZmjZcePX98D3O3yxluYr2n2+w4n+r79Kk7BZFAUdiSHv2B
NGa0CS1OAGfpzTeXylajCJdQvuQSlbrZXh+TZ7kGl1vsPKkrP3oYESbATKPYvRJQ7qOu7rL5ipzr
pvvkQdsi0PzsOluWkhpRPFomPuOKJCKiIJhhH3oj5lNiDPsXB0apw37HwliatCEqc0vPaxH3M457
mDr9PkBggtsVtoxpM6WYl4PcxWojdDdBHsLiuUKkCGHx0RbQZ4FOCxvKRQV3StNtse4pyEBaBgYd
sewrKFiSq5utS3sKIvK58+KKaKiJecxzUjpwUiv/sB59+xFEO3aXgMOIIix91CNlb9rZ279JXv1h
bQyUVZdysmIdZw54ekL2Cg1RmErGv7cWvMo/5DAgUlaW2oshVgDhINEWEk/9UhMUUE6lx7Nczv2h
MjCC/ri8kAy62A4deuhGaC5/oA+qLoh9Hmgtw7Ci6KJlSrJmiIxixiiFUAsm9eo5YUoQQBBR70q3
7N8ckpkgRq1BGQcrvjRULXr3ZevOe48BlPfFLFWEwnP60YcBPQTTWi0MIaazW8e7PiqbEGR1D+T3
CqBbkKDd3h71+ZYbR1g0kR/JbMtmqppR33eQPGLW0humqEdfKZlGO8fZ5M52WrzUZsIYH7nTwakg
WRQJZPdiJ4D0ECcQE1kO3ET3wtNtvqI3C5o5UnnVxxgXAb0Ust1IKL7W3PfG573teavHQJtmhJqm
VpAi7OB4vKOrFqUgqEzgXE9L0Z4/tGGhzGrAaEntXTdsR/4rdMAPrFbodu1WghN80SqQZPf8fN8q
lwrj/pDKwJQpF3U+JHQNezvfmQ+dJ5/aR6d6+Racr9jnzsRdis7/IZDxrs7mWWoqAwLR3C45l23X
kcN39wkQ4c4ylhYBa2aLDIRcLoVonjUqC5NuPmrirSKSg7zrwA2dLRHK/aEWAyLilKJw/gxRldN6
dHRiUttoULWIbmeusD8nm8lunr+nl+BQ+N8GrarhwDOV8I+rcKYsgy+YmhJbFrUf+kQrbf33K684
a+n9O1fy9vfZgTPB5nCuW4jo7NtYUTxEhQkt0t8B+ADtLx5lyrJXgZCMiUenKEkmcyTOmSZcBvRX
HPV1U5FhW/6Vbc8vv+Ng3WbOodvhObihuT7OSi4fiplc5lCMRpdKVQu58cPm1BwRq1HWeOPbB9TX
cQ7gQjRDl2eimOMgRmOTXASIykh+lB6RCT98cY74IiLPRDCnIAujpjJNiKic7a5/M1y0dx2C3OeF
0pZfbzNBzBkwazHXOvWKR3sTIGZ3Jtk3EiboNaPldbLbmETaN27nZEfXrdDL7AnPA17A5IVX7rt0
FBRJFw0FNoNZK0wALDFiMdT0icZpqsxWauJwvRO6aOxpU2QZDxUJ/6gsNfgly6KL2Jr0tHn7sHdD
1Ls2vv39PKA+A22rnD3kiWOWVtHK9HotIS4jzsfHRHY+2HRz8vgScItpFl9nc9UYIBGuAi7xC1UN
z8PtaXf0QN/rh4EKpgzElbn+1+Ju/Swl+y7LERM1tfx/llK3xzOcITxCj5E/uusEHFMxL8xwe/bc
2Tz2CZYr4ZRmkYHznRDlM5vWguQmGAC9Njdr10dL2l/kISSPa0LZanR9/ewgyvWl70Gv9SsCy4XD
2d0lEJitOPtMk81GqCW64uLZbS4b39/H4CP9/W5fUSX4bbey968aT/W5TMatEa5KquUXrMHmdIoR
PyVvj2s5CLkDxZectLkcBksNRY8ilIPhLB4jQkctuVZqr3yfoF5ZgFtvp38BVWsuA8vS3a/IqJ6Q
JBq51Bn9eiTOMJkgxPNBAHcrOYFODD1z5UjG2kYegbeFS17iXBwF4dnVeO5xX1wuEAe3pn8YUzsN
7OcQzVCr+7ayfFh+1GKWMzTKsr9QUzH2B1TToe/w/u8v3n1zRZgLSQ7zBFRKAhRxRtmOD5Kvn9bq
J8ZbB9GO2yK06PXOxTGXU9TKemrSw4/Zl7njVGpw9SLbvXrv9WrdfgTcJuQlDj0Y/s8KMlB6TgcT
9fxQEFnVwsGAEUw5oWSA/hNlJ7dpKncgptsR3eWt7fJZ+BHNIOtVziLZzGPp+Hr1cUFiPFw2EJ1n
+hwTYWuqm9K8KGWFJW0PgwOKA2TDOW+ixbfsbA0NqujM2uvLUF0nDJKAS0FJCEGhbNOWvL35AAoC
TP/6dcBE1i/u3i0lqOd7x5ZSK31yHTExGwvodK6AnUOIyec50kuZzj+kMNBRTLLW9AUs5NX5yFOC
cazRk0heRIJEf+TQ+Ts8h5P+4j8vpL8Ng81pjeZYKY2F9ewaIpFwNZ1pYQHC3UgQfnM2bzGwooCZ
H0kAFWUgLOFLOjV6PWpn6dhdbUd8kWhy5bF8sk2PR8y2VBqpz0UxYNK3rdzrVi7RS8YRo1WC1ju3
262vksuti1pE4JlaDJKYct6Cob+AbZyczG0CxXbASMVx1xf9sJkQBjz0YRzkSwchjlkT8bceHM5v
HACmN8U/bGEmggGJXq2mPGuwPQNsIYjc44XUtrkyPiR73epcApGbp3pHHnuWiwJ0+AoCe8fNxUWn
ctXjONOG1y4ir6GPSnhSfO73SDk6qaeBHUg/Jid0Gq3Wbr3SS9Kt4PByKzcWkfJnEdiDrp+LqtOu
qXSsTJINwTTZiLpcybd+5tynPBM1mMNu1RpsVICJFrITW2g+DOLnYP2yrivCpTOjW3dvqRknQcs7
45xcsdQ0RLDdrlLwR/XEf3h4X6+5xHdLlV7zw8e2TyTCdEZUE9K2Y0Iwxi611VP4xmPlWnykK5qh
4JkOagJdZo9EF7VKl5awVzt6VJzaD1fKvgjGvUrnaTZ43yGrgii78pUR/eX+YVm+iGbCmcOSpL0e
qkUtwX0AY+x2p9s7uJn7FmGexh1tmsMNHHX/r/D6RyzLkVDlUt1i0I101KqgCB7tMbLVDZLvdG7A
v0oTzhb4lteaXbZjKLVKiLnnyCS8bnuvJJisY/UOQuEbLnfVooXqKuItoBxDaQeznpoC7oDw2lDA
9mRXt/H222Om9mW1PnyDe/L+7i3fRD/S2GVM5LDqzteLhDgLTd1E6/GTNjJmlYNsM0fWInLPZDEu
i3W2qklToNl2m0aOPriqjFLL2ntpPw4ZJj74vKtisWoCXdP/t5Ysj2zahIU2NdBOIb1XyPbDGoyh
7ujKFvIYztd0uK8hZ+tu5SQzM0mbKiwnZZCO3uAXgeodRM7gXO52MfCVnLNJyAdIaATn+tSCsjPD
cIzVhtdbtozJs5VjHjlFnKpKV2DlHESsEhepRDTLoaaazzdNwekfiDyTxDgo7QUd7tpllBBXOTn0
iXiUyLF+Ke2V+eD/su1sFxxy9wC3j1eNsYybM9Gsv9JpQyYPLZTcfGw/vOO1JhiSRuw8iIl4G1ce
8GCLdwYYqJ6ycxWqLbTFumqSLdYkeSk2tEf8cG3JIV13n+XnfatcjMHPTwGDKLFkxEplQabo42mM
IqbBTbZWYwu+fanWuc2PJy06gj8Ly8aTOmUojFiDmb6CeyW2UVU9+fXq8mny3nO3I3XHetg4Utr8
33pqJbgLEOz3KDq/9u+oXdkWnrXX9n/tjxgY172MgRCjjKRc6QMSObyHJTXTex9Cl2R29uWyVZtR
oraE3v9ml3sFGNlOt02lrJHI+HN2lXNuWPoJI2qaMk9xQlvUd3sf7coiF0SwNwM8DW+tfyJhxZG4
+ESa7SoDPnnTJZYydvSkSjvMrr3eCpXUI0aR8563Cm85GfyRL7ElmhNk1W7jUZ79U/FwtU3Q3ZYE
rVaSDw6u99F133wVjDDowMCsS2RBLMfZ8BaaZ8wMQGmyqutxhONTPFAb+7zY+q7BgeU+1ahO90yI
gSMJhdLn0ILO4AZXfbDegTQrfatwRxau/d/aKwNEbShJmOUNYWlubzfeZ63ZVeWbjw5qF1M7+Tek
xfoMhFQGhEpKvaeLMNcNvEM8qBJi2bghgxBhnvt2enN376wjO/yuulxVrUzojfLqlOt4d0nRG7Ra
7QoM4RY00vo2nMRNbsdbECbm2y9u7eRtaMG9L2A8negcprreXXFNe9sNBmlsdxf7MyHZekV5tt08
WFdE9t5fDtzeJI4LojEwFJ1Hs+gjwNDWQdXm5Y13gS2Rccz38fb3Gc6FvYSpjFKPfey9LSqaFK/y
ypfBci0X9TV4tR2Gz8K2e3+NQkH/d28/7Z/Ofoe6xZcYTC/gcfAnX9w99i6GGed28DoO/vh03wIW
Q5qYsKjT1xDKvUXmyCaX1hDqq0iRSgjQ5pqvRueSOVriCTkZVtbrusEk5c0zL7CzmJ6dC2aO8NjH
VitFN8His0aKhKAt4LQVr2jRX3fvYr1FAzYPLBe9wrlU5izXUW5JNShpjgjJnXbb8z6LbOmMmiuV
c7QW3cK5JOYUn5NWB58OlWShGlq1i9busZZrxZW2xvv9XVysFpwJY4tmQIvcqWUGYRs0qkS1l33E
O/14jp1uZZcG7pzaDTDu6Ow8uo+KvS7cAAdbNwjv3qO5SvY0z7+DOc1ijId32VClm9gR9vmV2NWa
ct3c13fxJT2Xw5xdKSrq8WxN0BfNRrtdbe8xSMg3bJescbfRLt7U5mVRl/BiLpOJvXRt2cf1BN3G
zv70UkThUda7Prf2fd14JnqrSZnBRq1m/2uim/ag+O9gjHs2bd5NTR2QexvFOA3ndIp0bBYW0Npt
txk6dlHXGVu0+PGLn76j23FPGgMyaV/WehxCWojp86m9Xvf+r2r9zLG+JTdvvkEMolhJ3xZtJElH
OVsJe6Rmp9gOBV5f8FIbiT4Xw0CI1llyX5jU9l5RpbNDlc5qT57eMEIczbSHDZ9PmLdXDJJMo5Re
0pzu1aZ1HA30AC+owt3VXqyhSpMbVVnyXWf6sfUI45Dn6BOGOHDtWF6xQSE9RnigToBj50s+nK6j
N0bXVFnSWN9DmrRYUkBAdyynwKBh3NSePofYeVkjm53C9+BGcJY85blEBp1aqRTiUlLgNW6akEQC
cvd4TCIS9vwsPNzXbtEWZ8qxAFXFU9cN1Eiwimpha1jE1/siFvFoJoLBo0bvBZDFy9JR6Ei91d7A
y9LZiYfC5ftylm+ymSBqnzNAKiYxT5Meugy2kz+VdtMQ2m254XJ38SyCAaU2io0+TLA/mz4k8LLX
jxjcmu2eD5RjhpuCWbTzmVoMKAmK0KajoOKuMn5X7xL4/M+Sk4kOgidcdj2e5THQFMd9qxo3c9h4
H7uJ1DAHpG7RBM99PfDUYuCpFksLbfBYxMoBl83klL7xIqwBE7zMHD0t/wD12foxsCSC37c0W41G
DLf9UdqvZeeF3rz3rW8x8jQ7tDpTHlVWSWMmBcQgoKz6p+3Hx26FYn2McXxwkQp8sTexf1/kYlXB
XCSDE30mFL2YwTLAE7ht8JSV3bjx0sdNlRI8hv7LhdQZrBjMplMsEeJeTwJRV0jro1TivkocOGLr
S2KjHlsphYg4JcNfIsoV7F7mWcTyzYhUrUE7bw3NYhApup4HOQNhK15UoY+7ceWt/npKbB8XIyh6
bMx45MfPFj3OmUwGnDAUT23jSMcpRpPQR/9wfRTA0M7z/W5O1z+N/Uc1BprGdpTj+kLF0InqgzuR
yusUVNChbIZX1ULB4J4sBpjOzdCbZ7wejuBSl/YhWXMffcvm8KMNA0eJ3GhSXBsU+vA2OW1rdzvG
4GRVturpvKv874DvxSyD+49MBpcwNqYB/Ti0Qrjx1MikjYnh5r+iihwQr+bcjct4+yOMwaZJbvW4
zaEgFbZNVvdP02KYWP/b6HR2IPfYDWmaKdDF8D5RVbzfr4qARsNRAldiZJbNEbfoPs/EMXhUmeoQ
ThrECfAmToNbHfJN8wrGD4cjaAnSDSRHKYWuijpGxi7EIS7yK8og0OzphO9PZwdULehu40hZuqHm
UhhLGFFQn507SEEqwUJQXyWu4mLEGEebxdLQuRzGCNK8HpRrDTm3MSCgpDiuUBqKrtBfvzAkmlcX
uVinORPHXlSZPIFF/QxxYGhxvAj+xNHbGaRD8cj2+oxiBYPsaFU/2V/er0+VRp7c60ODOZRoHA2K
7XP9Blac+0u9GGSZfxNjOWdM2a3jC93Q0dke0YdNMGET1TpAZFBWflkPnHOnLmHXXCBzl2mjkSnI
scvwPmQ/uxL1A97B+RsZhsHd7kiy3Zd27h1X+z3Y0Ec7fUWMT7NBsH22UNPpSq5bkEcbuTMel9sS
Isw/jLmbKm0U5KbEh702KAOx+Kx0S/g2F8BcRNeiK7uxokvtbS92LhLF/x/+O+mddxsthj/mspjb
qLfG4iLSc4pqUTS3IQJSOKsjaFHF99/pm45x6BWasl/rkFf7xVtF+vfZU0Bth1HrqY0rmKdtPebu
fXtdjEbOFWMASD7n8eV626XN6SPGPN294T7AWlNM0eaHJZa3zLJkC9PE0GTOaNOLXXst0LNx3IAf
7uOjcMBI4lr+2UHXKQf0lm5cw/gRxSgG2th41AqIEv3X7ad6zDwO2i0W0MwlMKg6aS1ahnNIqA69
i9J3SgbA2Z1l4P5RggFUi5KrGxFEOPQ0YzLlCmUz/JLQRZd/pgpbEzpOlaqkVk+tzPOu22O8+4v8
pnVHaKr8vgZB6vO25z8A5d+qsXVlE/hbRnHqcFecth748oBQ/hMcV9pZxotDLGZd5voxIBnKZq+P
EvQDqcGxfI5ItM5j1JoTZOh8zLCzD1VNvkFaLTzR4t4vji0uRhjn8hkspG0o6SRD/tVHHQGgCrWb
8M15NyI1B9aPnYthENHQWiOcWpgLGjMuJNq2NIvBscn/AIU/G8dAYW6CKSCtoQuCExgPTLIOhIAp
OXtO5bf2+ht9Xs/fCZjdOWdhySebK8dgRwUPuulKyIW5AHnN9z4QPy+fPDG8NWRw4zr+HyBuHPP5
ZJFt96sN1Ba1Yil2DayxPq1p4ei29Kaa68ZAyVka41xOoBsI67eYoFaS+BdPMd76MVii62FWVfQK
K0n+pCIvceus4lnHsjvyt3WwVLta02SdqcAEYeeat/rM1iiinx7ghFk2jne8f1zb3UbdyBu0DHBW
kaMhS72rF5oAxAekbDxpE60tu/YS7/+x9mW7reNalF8kQPPwSo2e7cRJnLwIyUlFskZLsiRLX9+L
Bvoem1GZF7f7FKpQhQK8RXJzc49rLQCTx5Ez/Sb/XSNjTVDAlVtpxE4uUF+8nEkv0NYGBxkmwB9+
5WfUqPkkd5ODCTc6woLwjtZFFK0Wq6OIV+gIuoLMgVAK0wl/tv7y3Y3d62xCww0fOFeCnbMUT9qA
gjHd18voeDM0/AEx4VnY0nZ3oA1za+S8c2QsTNqPg1Eq2F80TICUUwlAON3YaHp/pzj7kYd+K5Dt
Pj5U3nvEwvRmsnFCzgGLxPAqIPzw1u7/8QF3snQxM87b0klppiSamqJKiDN1lXHrrCQXwpQucTV6
SNygB4BUzpvmz7FCNMMSzuqmtvRW3q8tPZtqRsMSoJjNkdJryB4N286gEM1ei97cxiSdhfYUXmZl
ygvDeK4hawr1+DQmHJKzU9wNIK+F0nrth4G28RPv2k9p560I5jZqSXWUlEaCdjrO5qv3njnGedI5
uhXAPt6jFclaBgHIRFHXH80SiGoxDuRiBANcNBx5Uxb0VhyjGkLZVWfhiC0za9JF6AD/hyNgsvP0
VgKjDK0WXzANAQmo5aKe9kVy6gEBAO6x0nHlMC82oKS6sO0gB/H2AaiHsb33jR1cHwzYc0TRT2Y9
n9slMa92fBwyJJ+uS3JgGDNP8oF4hqvEy3NNBky3kpinuq2rGGSdIzVO6OGTGsBrq2dq+WMyByqr
w0cqn3IObiUyD7dpdGWNVAeOqyLqHg4d/0XjXFM2k1KeT3Gq9RDR0rY5+I7wxpFHfkPnwu7n9fFZ
cfSb5QQqTpWSGMcLNnBw46NnSlyWXY5FYHPvZT1YRU9XA1yHBNg+88DmQeJPprpuDoU14FmR1xUU
nCYEDgfdVu09gU1Yusf9GpyzXLWbzPTfymPurNqmqdlRq+AcpIP4U5J6tkEjZ+6rvT1i+iaYlxJ5
qWKye/7m6vz06/EfK86G7VozqmM/UOFODwIcCnvHu8BTPtXt+tgLfKmGTBZxrTBZ0Dw1oGovSL5d
ByDKRBMwRwV5lklnLnE3hIOcxVRDDqsL8O28vek8+eTiv3xz/IrJLMHtwpjb25wKcHIqUHdAZCtB
80d7/358nyYdwxsJbPA+dsCdB3MuFrPCA6gER4Kh1ecnOpiBqj4a2/znHlSSC17hk2Nz2Qi+0C7j
KCXYxKO/4/YK8uwsO+IlKV1aiS1+/dXR/iziGdK5KNZ1e1WzswyYYci3cItO/+KW/UfR2WmvOAtN
TYiuxh0JKvBCAE3zK3Lfge7x6drNjPdEcmwhO9ipAL/5YiTUtai3x+0zD5SXZ6XYGa9UMuoMfSxU
z0s89KmbBw1ZkWNElIioHUC32xSvMe82c/eReflPaXpRAB5AVRIcvmMQO5SW+BNUqsEOjS3/j9eZ
Zc0Ru0uujyfcADgaK09y9hXYVDXwIM9gqr55porzWLJEOaHWa1UiX++b5q0+4u9ol27TfTmDrfr/
cBEYA3LS5SivLlScA2/tsHoV/YPlJZIdlSR8Qr3oCOq+xyaFd/nYKN6owxE4m1drjBSIt3ny1b3v
zufX+TUuJhjneWHj9so8KkNhYIU9ek4Oq1WIKmzpBlbi7ngkAhzXwGSChSo/n0dVuZ5duC2XiNN5
ZY/JwvWNOWbj9M4sUZGn8QggtxG1Apb6HaWfZ2TTeW/LZFrzVhQTKqR5dRrUAtcMLU+AsEKQjDxq
BCbJrbkkZPkOsglQnoDwhLKr8EBneMbFZFwSNNvGkSxhoQAq8DKnDnzfdtFAhFCCNh5wookr/OwD
F58N0Dst6bR0gLjWRsYYOWrw314IJhC3PnlbFp/wu56Ht+dsd6Lw5tyBrElwgdvNZjyULDf0i2FA
fkoKNKioTngkP/DGOevkOQwsiw7QUI6CoFDbidJz7sZoReflibk6ytiUQRcMUNVQHYWvPwaK/4LG
Cof7iPNcE5YUR0LO8ShVkFN7B/RWIADcZyjUhs7T7ExUh6D2aLt2kAo2LyvAUxeLyTx0QI0cUwWi
D7RNxfuagUkKr8IloPSc/mUXer5OLiCeWNprzAWQZiEsv7OecFMvUzWcG72xGJMD9LK0zrqr3iCx
1M0wpTPb02wPcBXe1xpGdai6cgw4J2ZkG4MERTpZcgmh8ezsOMd5/TMH8vdjIRyX3WKsz8XU1USh
F8L5eAse//RkweR20xjbIp2NYxrSnIu3usw2EVq00M0UuhwxPBNmMX5KJ8hhY2kQ87rSkNvZXBDE
/dkuAT6EBlyHs1+8RJLFWJBzONa1QQ9lgSDO+1j1T5vZE4Y6BX99ti8+EIE4asC9f0ycM5ipnlbX
1BWGV+vZ6KDEi5YMcgpctOJ2rmK/YP6eoldxzo/ergfG2mIMzKiKQyrWVDc6p3sboeTgEOet7rEQ
g20KCvX/u7pFtsQL6O1xuwGa8LT98zZ4ti28cx/cSU8FI9uw8ybytmzjoNlcWsCjCDAqZ1QSG7J5
AjqQj0DrRCjHL5DAXnnd4dM6eiOTST+2Q1+EYRLK+2Imjv56WL4DtsAtnWZD3bHnZ+DO8Bqdp+Pj
G5nqfXr6mPUXxWoh04lnq1Nnj0T9luYlcGEpYxvFVOToy6S9uhHI3Pewb7Hpo0VdwEglMirAIbjM
7MdSJgPWGyHMbU8iBdhOMoSotrgNn/6nKOTm55nrbZR6kZg6fp6iHjnp6Hb7y9eQLCmW4otdv1Bi
gscLmoQiMm9EMvdb6XPheFYgEqOnGWnHwx/bLlbGDBAldn3ydlxtpGv4da9vBDL3OrXaOpaPkQK6
6+/g5/V/aki/WRCbyzDGoVbFIxRvAXehAS1jafvvsoNcbuDw1GHaff67GDaBUaeRCBY93OaU9DbY
QtDVs0HiU0cP7RZ+yecnxM4pWRSvE553p9nkRizEjSJIkLw4oE2Mtt3MtmRpkvcIM4g8wKrpaPxm
nYwFwahac9FEHBrwSgEPCUJZMJlt9b1/xrQY2CCjL+7WTprmG5GMAalrBUB0oo4FLjDzvumeM6fx
Y0dOiISIFfAdKa3kOegr4T0KnEvOpjxqs1QyFNxkgOi8rlbxdpUGHlxONM44/tLwlzb450EEGfDS
ApybYTDGJUpTvUxzXMWvPU3AnVePrzr3EBnroh7PdVbQp2eFzkLPA2qAvyW0BgUuOJ6nMu1+3Rwf
Y1cMMz9GRQ+NWXw0O8sut6B75I3s/8slgJcIlDFLFa9DATetbeMxkRJFShWs6APx4wilnG3xls4T
EMfsQHDHc8Wnwx71r0TmjKQG4BYDlbjIZh/dDFNCcLy6FS0T8dIA087ejSzmvOpji7H8M2RhisL5
QE7Ke4Jl+QNgy8zFbPXu+/uxgkwCdWEM4D/byZxZqEpFVOkJTLPz1T5h5CVvnQjYYNUFPBYzIs/I
klzcT/CYB8+on//EJNvR0CMYtynBG8WJY6m43y/F389hXgqrP6lS2mD9ThoMPcln+bPDy+b8i57+
R8j10tyo0LkqQnTcYs1lGpzetNojAaY3X9GU8HhzOYu5qvKNHHASG+exxGK0L7CnUZIBjWO3Jme+
bo7vqk83Ik5qHeVRHivId2/0hA66zp2eBB3SRo/XMp3I+Kso11LTjaQ8K+LxVGDTUPzHX2hvR4wl
9Y7D806mveW/p6Pee5EdaLeT+ARBC+E5fg5boCAH0fPuKBIe1v+/POV/RTH+4+mSyekxocq/uvZ9
DzaWhZSY6H7kL9ki2iMr1GNcIFujhyTh2Wa6kAe6LjN2pW/NPBSbI716B+/DmwHThUaSBJ3vc4pM
RyFDefoy/c79XTFjXzojakaDymztV33eoKFrDndF2C6+uZMk//L2/JXFmJZyaKskPUE3F7Rv1xPQ
JDrzgUznIoAEWj5nabzLxliOvuqrIbEgzYlDIu3Or8EPzwHjGQ4WWkyTzFaOMDy/X9CGGDTXgqzt
tMiAZqLybAdXFpOJ0kpxvFwkerNXnm7XCThVI0/Y82Io3nvKAooN51A/6ddTAvu27q8+vsgeY9Lv
770DqCreKXGXxXiV1lDksZ5SpZfg4pmIDdFERLsTHpurSbySG8N4TfTdmKvWirNCvD4kh9Vp9vEl
EMT4cOgwzORjsAKlOYB3nOwB7bS8nPOkT6eZoBEUNRHwhcwSNQX2WFFLBQFC447o7eA8K1STf9mN
m99nDKSuXJS8GTI45hYiEEBynIn4PfDGcqYzyjdiGOOowgaHGl3GK5xhY4VEOYLrx6c0OcFp3shg
TGBnHsMmtbAUkFt4tHaKDrpuYR6B5p+sYv/kcEfqJg3gjUTGAF7SKARZeEEPR/bPDupUVoqE7nWW
k/eS0YN4dFCMATy2ZyNJrVxBHrt26EldlnUGOskAKC28naQ79UgWY/7MMcp7VcVOtpDjeLGjo3SK
MI33ZnKU76o1N/eKsk6MKihi98nJafbP6B3l8X/yFO/qidyI0E6F0Z9yiHhFKb166Ug22JXpca05
53iupupGjpxWvZlEkDP4i4Puf+Rz4UIKNI9UvE2bdp7+at3VjbsRZZl1XoYaTgc4kSC4dOFV9IR2
+3LzfpMpsRtJdNE3krJQqPLWhKTKPTibK372dQjbhYdrL155Vdjp5+NGHmMlxiYcpe6ETVSujLor
zJo8Gfb2DCaJd4wRgAWNl/Sb9A9vJDI2I63GyxmUMcr++KoLmE1D49TO2udvKfnf3sYbUYyxKDOw
DDQKNjOlHq8BHi+0cGKWBlUYTOZRzmeOPZx0Ym4EMhajKsPjIOgQKPr6x2K18VDwGtfNHzCi/hc9
Ar930gSeh6xaoDSRZZWNg7rQCjWMZcOdydNg9Ayi7uLK6eT5OXfMN87SfhuOe2GMP9PXndpJaYVb
Ddjui4PEDvgarB1qJvjDeSEnMtH3wujKb26BJXRVDuYrCKPoeuOyjknszNDZ1LS0JMQT99v43otj
XvyqUetu7CGuqZdnZ7DleUUZhB1jtTza6J6+UCYXh7Ohv92Me6HMzYuLY55dAJKF3j6ELL0FWrRm
8IAZBe68UeD6o78Ny7045tpJiWBJfVtDWQD+pZPiU0RHX/B4TTwdYe5bUXfHqC9aGK/e8YCyqW5F
8NrZ9mMpEwmd+6Uwt2yoAfevGlgKJoBFOy3cMsJExLBRW7uV4Anw1IMe//3bfC+PeZsNMznrQgN5
jrJZ1ftUIOMKiSqu+eCoIRueDCPAe2r5ekT5P/ULT+F+G6e7ZbCQ0Se8/aNe4XQwL4zxOxE3Cy7N
H8DBqW4ePxkceRz9ZgMTAZM044nu2ur1+Bl7/bbgWVvOuVyRWG+sRBeljXRqsSCMfS+Svdo7uuBl
rydE/DwktAlP937zmHdZ0I5GPpqQ9bpyBDTThbMO429X8i/Ovk34T/eiGMNgxEBVMENsnGARsIy1
2xhyeGmaicThvRTGHsR5qZ5LE1JeV4f29WNwLTKe5q1T6zSie3ZtnbyDtmMtvC9WC2GzWjh2taHY
IoHzP7gE99/C2A39WPboDaeKf9RJ6/+TzpSMAEmPVyaYSLfdC2IsRypmZjsOeDEpo7XTJzPDtgy7
0InDbUXh2MIr/fKNcrZSEjXnqEPykCycU0fM5fAn5U2p8B5KlVr9GyljI6lK31O1xPCnY/oWKA03
e+L7iY4e4FeO4f0dfN1tHwttXNQhGMpFnNPhErkaqZfAXIzQeOVquy5e8QsS9FI9MLwsBVYjYwQi
LrGHaHGOq/kSZU7DdqSthQE0zq2byNzfr43xAcRKbsSM7iQelfADTViAMAYC0pMPgpLZEk073NeS
946pjE0x2vAcVT2W58Acb1YkX/Uzm+uTcuywypiTqKnM8DxCCnjc5/lAkI0654QIL5oPS4kKAM8s
czwNlbEszTBYWadAS8bNq7mrUENquTmaiYjs/rgYk1HH5Tns+4Z62gdnRCrqAiykVRq7j1Wet3mM
wRgLOTr3FrWSgDlcFJxf55l6FoI4P8W12HVYRf5a6sScH092Y85A1Vx61rsVPF4LTxqLBFiAF9vS
6uuedY74annydysTOWj4DF6cm8tOAIK9y7AUBaIoKTTqYJ64arzqHS8ZL1s3MZl+pwksvnA71EcN
cP3KXkcx/6DXQFqyyAblp4bMorn4XBfuxa9wfYG2xPEMeUaDhR6uCr1RhhPeEwX1hxXIMdBodUSo
kq8MAFy0aLWXyYvdArqqWHGMMed90RjjIRdpm+b0KcvOrjrae8HOTEcbuWEK7yQZ8yGFcEnbGnIo
iMEYO4iLMg/JRLhYnBVJ1DA8MPcaYzikZhxyBaRXaKV5XVmYGn3S1uMHsmARamLcTBjPGWBRmOTu
gjCTBmDoVlidvkzyTKVwy8+8VTEmxDTUPBc1iOnt14Ox8RzZ7VsXVaLRdYOzxguO6M892kQmWKnl
ckh1Gsu+ahL8+8V4IqIP0IYL2LXqwAaeQRAYXH5Qnj1mZwmjTM27QaabGXfkFNqAEEmdH4xGOI+N
2LRBBuadIgM3S2S7/9LyktR9OsA5bin4j7BTG5tzq/9lLX9lMKmOzpLaIT731HgtLm8ucg+EP/o2
fX//CmFSHJWZ15cxhJADbc9s7FluoxtojVageQEWXp7tp9f0t1r8Fce4N0baK2IzwAtYrEAxuLIb
h9L98raOJ4UxSrpeKPoIOLD960kkIbjCHh/+RPWJ2vq/q2CMUXeWzVSq8fspWI8UR1pj1A1NPRwx
18rto81iDFFVdpfwcrkqQPNpeSPGi/AH3Z/nb8su1tWR9Et7ACULpcf7SV44q5x2oP6ukvFtBiMP
1bqFeG8Dll0f5MjctC/voBijdCwAFK1qdIUHPNDoEN7sgdq2jYCu9449fZ6Dt+KHd68m43VwgYma
jOurszZCSNX+fDZGhEQxSZbpOnsX/1E37axwUww1PScBr7FQmVgmWh5MWQLgviqjzRO34iY8MjW0
q8tVLcMVxYxRNkMK+COq7U2GglW03sykxZNggxhp+aaDl+xEsggkCO2yWa7dl85/5m3AxFOgiaoo
SqKhgWdRY3Y9yzXRiM4R3IWzfRidJCYWQC5PILMD7zXY3vrgkjj6OuS9CRMbr0nYdUuVNZCUsL0f
50uXRVVp4bQ31Uf3Fi6F+fxHSYi25VjnqTf1ThJjADBOHo2nGJJqDxTfyd5yU4D9AtuwJaZde48v
ypTrhzZ9zZKwo5g5Mpi3rswqFY8BtDjFpNOqKtxOJmOEIFhBq8JTZ6tod2/GtbC66KTzX1Bn4M7t
TLxHaBsQAeIIWgdV0ZhPGKLLpVZDAe7RXF5/XYLzkRwDOGOG6OczwESDbXLc9DxrTl8gxkBh0aYs
KsCGEaXrJN+NXot9mgtGKFl7ZCPdbiHPqllM5Lcd7wJNsLeblgTSN2yuKMLwMqYoFxK9uFQKBDkD
iEGrT5FWW+vXjGx0zNaMRCD5Z4d/U1ZSbL8lR2TNlblIMRhMg0hbnuGa6H2+/yDmCiWSVZwzQbb2
jRutV5l3nDf2RxQIxFhnGenWiVtiGp7Xp0V/9dd+32wDc8phH4daJGIbsiOxntIlNPqZd6YTxuFm
q3WR8TrM1moaKdKs/SKZte5g2V3vWWuVNHvgNhYOZayfJyXPNDxemc42OxRRqqnVSacHLM/7T8Xp
G5J4ua3poDpXbFc/lA43kcQTyliJuM+EZMyxVKeeCWBkXFNMoce24bd7ZYno0jBVXVVxU1jwggvm
I89llYb7g+ju97GNhOKB1+98hXu4V4t7Iczt0NEiZZ1qCHk9bP7xvIVp0+k9jCJLHcmD0l95mExG
2+5mhhmwKIg3W3B6Yrbvc71eK/N8Cyd5ByphMp8fPbA1gEieF1Nds+yPPpEexY2liI4goAg1fKKD
jtSvLzrW22Fq9NBjqnjvr+doMhjnc8keXUxozyNAPD0+hwmXDXukmaZlwlBrQKu+/4DxGGlyXYch
kvSj13VEC8agfz8NJAvKjfDOq/lOBJF38ligkahSzmXfWSFeoGJ2bAhglkS3mle2Zcfr6P1ELq+1
LXMu74THaIkWEDUNRQNtPdZ6v8pjdTIvRVmodMiLUnKpNvBoAAMLcJD3JU77BQVg3tlONOjhEcCr
juZftCrBM74XGjVZmDTHXt3DrZEc9Eeh2lw54Wb92ZPSbV0Dr+Lz5+PznJiwvBfK+MZ6EYcS8ElV
GAwoNfjAwMP4T+jMvNVhATCp7+8ycPouqMC8NJ+Ddmmn58Q6kd3r4++YOue7xTN3zxSkTjhX+A6V
ApiW88w57qJduJ2R4VC4+pv6Jewfi/xtte5XzlwlGbheQ1K16h4cSh8nUNPP6sjjuYhUUZj7ercs
5rpEidxkpQYhjrX50P95GjPgkyD1vHu8lt9uy91a2NaBuCmMSy136t70483TVpkL348F8JSTbZ4e
jicjFC1IGDfixxnhk+KgQRbtsaqzvMz7QwYYip5jbCYagrEs0LQbsmnJosEia6RDXgpjNmD3MPmI
llxKlL3aE4HOviyeQFzk25r9LC4An1CAAFGZcRY9ua038pkbKaiAr8+1C70cOcXro+P5lQ1A6Hw1
S+3tGx0ZXL88x/PYRa6Jc6YT+A33q2euZh61xTFJsfrucPzU57iZl+BCnmBz3e3bspytMXcc84p3
U6bvbs+Zi4iABv+b7jmdp3K8jRbsZ7qAVmhgClOs9vnP8EV3HMiP3Nzv5G252W/mSipDoxct0BBo
ETNCAv01e56Rcee6+fZTXVIYHNv6X6qI9/vM3FFVMTpjNHDKjesVzh7GD4CyxH03ePo8Ud6DJEOU
VDgyyHWxE2O6dUyKyJRworg+X9Ji5oOOA3O1QPEMjs5AeDX7CcCpe4E0krxxF8pjZJylEQIBOwK4
wBl06AkgSboDPHfksgu/sBHKcXOkk6b1Zp2MQ1iiyIdeVYhFVXZ18iR1lq3l5bexX+yyD9rDz0sj
TvlFdzvL3FRjzEsDBLQqqmJAkU+Dyu+Cy1tpW0//oOYOCEjifr681KsUu2zNdtrGmJlu5qprjsGf
vj43S2curXyOwRGR40NS1IlXXje7gDIJdvK4XC4VkDLOSwf1ePG/qF5MP6E3opmbWyV6LmkpRFfu
K7pA0CZc+vUAf1QEXg/PTkykBu5Vi7k1MoiAytNJxEJHuytgmsTn93mDfp0dTe9z3H/e2lgsGy0G
olMYjlDkFRxyk3RIFaNnnHaMYyadY3knuijv1sZi2Zg1SDeUGnbIXFVz4AgQ4qNfHeMSFDW1cI+O
wXlpJmp59xIZh7OM0/SYniFRQyb0w/PTWfD4LePZHhbRphnPuZn1kHByPC2IiLSmhLYIEOCM8DI5
00/XX1U0GQNwVLRa0QocV+eY84bItrO/Ptlb0A0KfhbknuAIDg+ndNpfuBHLWIHYyhNZSiGWIjBT
5C+4KN7MdAj5Q5a9g+AILIfed8Br9+bdehbWJlMMMxtKCH49UGYBz5Nw6csXAdjkf5Yu4rD5s+AU
dmYnNk9XfycD7zWHufXJOWt6tYdowE1vdVuisKaw70v0+7iAO3tG+mRn8ljiqRX75dbebDTzUOeD
mSBRB6EibdrH2e4BYTzzAceyltEewFFd3hIZU5PEaWapLUzNYqH3NsCQAlpS4QLdTMW2t48IC3Rz
1mozjU1Z3cfv8bP8raMYILyDP4ELqHvt43mwfyyuzcUCx62YKtCXeKlt0jWm91bta72UnK8ZYM/O
5OkJT9ZyLWPYc60TeNhL1/DfQ1If6Wx5+vX/tsMsvE0S9dLY0vsquxLApwhQdoCZrNixqz49FjVR
Y7/TVxbU5gxOMh0IzdSSAx1A/PRmF0LI0Ya6vgC6Eer6w7sivwsw9yIZa9ShcSETCw1hxMnLNtp5
Lc5QmAuAMGU5/QJg8KhIW+/CssnJ48VeW34enTNjkJIk0ursjMWmYDA3iGifBefJ2ytO61chQaMa
GvBoshvtXrhHC2fxHDzb7+9v8BZG+x2MLryrRAU++iDGPYnVqo5PIl4BHexVXwKCiZnkdyBsCH5a
8v149TynjM02m+KpiYcG+54C6rR1kaLygLYyO/pSTuQ/73QgxlgivwCK3U+kDWEoH38Ab7GMldLj
tC2GRMWj+vUn5fI7SpytZKxSo5RKD1YPdZ/g2hIgAAE2zX28AI7/Dn72e//9Mp6P4NeA5dOihQeW
hhGo/7GN/mgBNRGB9K2PuOj8BO7rygpEUrxwrg7doV/qYomGLqLqBuhxugc38YMYttExsSxc1mKp
fal/gEvCkTDt2d2IYEIUoQuNWBmhJKKt26Lrb9/eJIDtUZ5Hh+u0Tgb0N8IY9a/jpAml3FQxHnOg
UCF0xvfpBYzZXLhd3s4xz7J4OUd6M2BZi2PhjAvVGU3H4fpZvPUwGl6ANzCLJYM6PAe0fV/AovZ1
cTFCfHR++sAC4MOraT/WyWlH0jIQpusK6M6uNaZbnUgsGFM11tA+72QbXGWY0p9+ATc8+ObW46jf
+1sB/yOM7aGvtU4o+zTR4Bc7KyczkW4yiY35Xq6kyUfi77LYdvrKBCphFB21a7cSGmHLAxfrajpm
upFBV3uzdUNtqQDYD69x8UcH7hrf8in6vOBk/ivnmHg7x9yrcjxL5hBClhWsHAUVek+eXdz8fd3y
xumUSW/wZlnM+4qKbVGJskBjXmdFyxEfm1XrnmZOY3v7J3CWWSD9XoLdol2uMek7//kBihK35Xc6
hrr5DOaxvVhhHIU1FBP0y3TSLpx57Uxe8Po5JvDY4E7cyGGMSHpU2zYJI1yARedUMMVITGKSuVgg
yYCCBKAzC3u3c3hgJBMzC/dyGZMi9V0WKgPW93pYHQyvXY279QtVH5vr309ZL1qF101dVGWZHdfu
2q5Swj7T9s0cJbCS6AMCfOH1OFMPcBXgLn3zSBTpa8ledAWEYrqMkosiWszhaUUUloZIJZKTRMDv
9yn9I3Lcscnn9FYIc3JdG2eC2ZXalV76o/lM18CjXuQ/q8MRTQZIJTjD8r8A8Ju6irdimYNT1VIP
TyMVuzo78ZGOLgLk1Q33Z9I4PuAsXFAuQWU4/tdkFH4rl3kd1LIdhX7IqUkzCOB5KNwDULGW7guQ
ebhv65S39VfaL1/l3GhdKMt0lQf0cilv6XLevQDWiCdoMjtzK4hxSro81eKWCqIcOoAm9JDZBGwg
yDwI2n00PkgC/cF/1030ptyb7UQ1z2pL9xH8JxntUrN/vvnjrZP3+3ZdjMWurVOXNYhTIKZ2DqZv
oPBooCPitIifooQ4Dm8nr0MrjxbGGO4xiVpNkSERWdPDSkPS8CAEYkVGy9H/2E7wSkHwhjn+9neY
FHp5mbuj/VZkaCqzMTfP+57J9/F2BxgjoCjVpRsUfA/y/17ulv7lCaR8Sk94j+PUiaoYkNNoLh6l
XuZEawDNtJe8hyChICvrIAOnzouQqX3m3cEpD+1WEnOoaieYVtJC0vgMn1PIbFAHex0MAFqbYOVo
/pJAmTiP/5T9vpXKHKwlD7lxqS7aPrHIkDq5L56RMRnBi7ejMBsykn7fvMw3/U1WmVSdsuChk1eS
2WmirsX8Sz1oGrB6JeA4lOgdIhKJPc1yTkFVOyEBZSmoSOw2yEMAkQ3+40VPWvfbD2C2OqkvgnDJ
8AFF41SvqFiJ75a9XLbI++GVJIb/Zoto9Il3Y8Lb76lTNmi7GFYuGRJLOSBaBeSOsYEkHCAzNqvX
8inaxRl5eenfYpRZOFo1Aadiwav/K4853zxHU2ZrQN4iOcGziyVbdzogMpf26Q19asj9Dd5y3hNr
qQEXrHRjf0D/dqD8D+3poAFVZFUFLZQlG2yIH/ViSqFxjH2G5mNRJbGx6z1tfqZ55SHov3Y7dSSU
lIpz1hMKfieXedry2ohDtKgbCOSA+ojJ1wOIiqX91wiFe1Jn6v5PAVy9+fgxP68CYfYDcvPHXzDR
uXa/cib8B0EywHNkfEEUaG+YJfrCYMru9aDOD4tm/h15Q8A59KlImbZ8GhqaQxCSX7Pft9HDCcOx
ObpW9n26Pe5lB8nsYZF7NFLeNYvY194fL/E6cMvc6DuBzBKHrDhGWSdAy9ArKOWgftpcnGMgdq7w
ks8+58/h+nnukvj1mltHDRMVzDPgIFM0hz7+lKk3X5Wh8paOAQsZtcP7J3gYdak380rYC6JT4yH0
km9BcrXFiLfJs4m5saWVuH8RUSLecXuQJjybO+HMbRszwUI0DOGKbCey/c/ThubZT+5FcNHcD/je
gLNa+vzcbTyWqSuKKaG3V0KnM5P2MVtTFMT6Eu4j0/ZW5fr0rLqJZxgkQ/J77dqdi4qxnW84u/w7
Lc3IZXa5PpmJFsuQ20iz81u9AMUqMDcbWwkQUzn7lYjscOYRv/H8feF4fuQncAqSePacuZaO5qDC
z2xl+3g3fsd1168C+xw2AiPzbMLB7M5hEasKet6MP8rC2mn2/IU3+vU7V3kv5FeioQTskSlCCGLX
PIBFMchhcXK62NW3qY/OWHNrhK42EBGD0x7MG7LHPxi0k0feW/JL2+iXoMtR1iVNkfAf96puVUOX
yYWO5SohKkmbrw3lQE8apwjRDjuPL5xT/53QYQQy11ystDrOOy3cX+rgfEZjXffdrozV6Nbrdb4f
XRBwImiXA47c34/YvVwWJrjoTkWIHQ/3i/RncUjXJQFRQkHSj9B7S4+0MQLlK+ofWdsdGCGeeRZ8
8pb93WiD0XYzKzNwDprhvtSI2JCzSM6usMu3eDJgRR4r8e/Oa7pYXTVUCbi1ksFWCNuotc6iGgv7
heqHu2RbLEN3IImLYrmtzoFwiJ4i4PlG/oge4fe8o4UfNF4//zz+jt+PCPMdTCwqofu9LCUhxMCV
n1akNFx5aafO0Tl6P4l7BoHygscx8ntsg5HJaLQZCyAYMSNh72QlwLAuSy/7s/eOKQjqVqT/UBXy
qXuBvJgPb7sgyFzj83NwPl/gQvDcBqrKrGE1NBWtZIpEnTXGkltRFTXh0AiYQPdeI0T/477bxId8
rdrp3PT7VS+ReeY2cFbVwJqfPxJwr8wriTi8FnSJimI+xQLKDxw1+i1oMr2/5iezPwPJHLeOkmqu
YdfcCzBzkbqNkUfluQ4T67aQWJEkEHgqWD0j7HxM2royEoGmUfOn9qNLkX/QN9rPp+xkbvcSIGNl
cMeSfsdzFpDS/4pluza61CjPdZ4KSEA4KdaoJmRZeboHz4GHoj51wSxZA/K7gn/IeDTv9zO99FaZ
lJDV0eLargs8Jehf0o89vVcE1VSg+7vP6lu5QboVdc0vqFe/aG1ez9XvoJou+uZDGB1LT4N4GVN8
yOsCtHSnb8/7+FgtFovgBJCKZlNA9XR7M/yzbyrSvrj5XqJxQvWON6Xg5y7o3fqlZrA8iONRxMGM
yf22gEFEjdu2x90zSLgq0MZ8tKPE6T0ZKFbfJUXB5YH6Te6ApViqiZqRpVlsUBA3baiJoR6/CIkd
byqSHGTbnMd25ngAdbMzvKEuCr4F2W5UJwtSxz09zVPv0/gMjJnmnD0r6COuD/m7vG9huEahw1oi
wlSJ1ZCwqBOxU9LipfXB/WNuw3cUL1SnB/NWO8texIjzkv/eeipPxa1Dx7yusR03l7yQjMgqihdM
sEdg6/jpv/6LXrtfdQusSrFMA4BhyJ2iVfb+gMsj5Xio4vLlNDucZSImC30v+OKiHhD/cR4P5Zcy
mciVqGhR1xHl/5r4S5K8z6XjpXqJKAcP5t0iuKUobvWkW4WNbW3b4KQ6j4X+ngqz7oUyz7Rx6UUU
GCB0ddnLL1/eV/KcjU62kPzRnp9RPfdc2/Axe/GszeykCzjiaU74/gKhEx9TdoaG+WRZYtlCjudG
0WtTrV/keTJbCYdN6+cVyc42kirO6GYx0Y9EJOM/J2CCo8ziFn7tgxGV4y1dIRbY79BRcYMCozVd
unpTN9Ff1QkxRorM+kXZ9D/Gn3Jdrc+z2JPQlhvt86UHpk1YFXv00nVEjJXmJ2tANOMRfcnIm40J
SGCeiQA5/D+kXdeO7EiO/SIB8uZVXultmfsiVN2qkvdeX79HNbszmZHa1M4suvt2Aw0kFREMkkEe
HgJqQmsvIAu/2oLFmsE+XMjDPL6MFYxVuflSwtkUec9xpYcvZfalWSHKmSiqRwCnZd03Xcc1mR2/
j0FW3iyd1Yx+3koma3hdJLoFshTlVbFZLfC0Hi4ACYI3DNlj1cBEJKlzTrZONeHd1apVZmRrzpne
q891ZsYAYgdANQv7x0ki0Ov3d1Ic09Ln5LC60qsttQ8vo0l/7AEcF7XErqeaM2xfPSHEtNcGQO7E
wYVVYy3VauMjVwvzJ3ZssE0IwDp55iI6d26X5ClpgyeGBL0mvi5LuwxUslV9BZ+rcwnPgqdW75J1
lvHc20s6e3q+G4+oPOiDArXlRNxkmvvN291obsT4vRBLTX0doJkHdMTyOptqxXYIVeWa//mRd0cB
Zj8wGe0qOMlaNkKjUStbcNgFju/HFPv0KQorI0lJKwzmWt0fjMAk4Omryuo6aOmlEVUMU8q00Wr0
4S26DI5vKHq2EHM+VmEImdNx3Cy/bMIMpLO/MhUggPJNg7IFp8MjGEjZTT0+G24iXTZScNI/3/rf
VythNNBUyjOMyCgCy/BEtN+4vRwAE1ldu9Wg8UbzXai0oOZ6YxdGrccHb8199mqsMhpttlqAPzmt
c1qDdnqUpfpddF5Kpsx+EmIR5EgxYZuVyTGfVCnyFCdUzbXUY6fXGZ3/9tFnMKLgUSIBb8hOoCWO
vI+cDtQrJzT6AcKscXuEEgZvY+qHuvAkmokckWaBT6MBZEG3M2lZlc6VlSLLmiuTqoVVXJlPGkMX
DEWrzBpWU9JyNUUpi6eBqtCFzRrZTMnktXWLbGuvFut4SUsfo3V8EKcgxQsfK6LF/F5jeqYv5bYt
m+s6GdURGECn3WME5WnYDyhvjR4cTaK2Gz1fMdty6aE6XYFblVHQz45MG4MGNESM+I974UHLyFLD
e93V6/T6bTDo0OCs7LtKAXzeIo8+bDzgWGSt021mMY9OBjPwszzSPAgap/5+iXwwjH3Gj3lctJcs
dN5GaEP96e7Re9ZtsvPzq/EA2Z1EIQwUcOLIpdIkDrERG6Ydg7JFb49olRvZklfyqnuRV57N6KlO
GZIRoA+7cBhNsTIn3zWOb7OYeqMsBTgPO45KO88huYX4AtUv0msJ6KaMAoQgl36vnLNSrVa9U2mF
xl/cjUyppae2q2Szee+cYe2vAmbBSDzYZ6AK4DUlGU8ENKaIJFi7yYY06l2JBogIZRsVhLATgmOP
+YYtgNOb10YfcQXOPjIxiyPRH1KOv8JlAc29DMMDazCFXzfWsQmToKullLlsIRWYLN56Y1H5ZFQT
Q6PQt2FZEZDFzoVRI2NUgSG5cgb+/pgyvYP6s1iDfLBP//gg6AbKgsA3kQMRW8kN40J0aQy9AxQ3
0y5/tn/A5xZpo9aYnVXo8a601vb5vNuBMzR6fa6WD2mBSfzUWkvLNM/ACBDh/NDXmSSX2A+5VP23
cR1Y/Y63GdRdz+AcXlA9MtUIYRKoK/B8gEdEaEtEAgh4o5gSKsDh3vAUAiD1+/lqSENG/j4RCY6i
V6RcUANQ/SWDngL5Faddy4K1EPdNXuzOZN0vg8zdKg1XhO2AZfxh1r4+6M3CoSxsE3lBE2nwioLC
7zO6qytb5v35Lj0QFBHb9JubvrkDtTBgylaL35+gNhL+6Xb8qnVUP9CyBVnka4YURQQjCtflUq5A
lLv9DAxhGy64j6WtIlxXHrgCN0y/z/74pqyo7FLnwZKA6f/f7FUwRE0jTCo1cYBL4JKWMfVVbzbI
lU4zyfDXy8LpLCjxL/rtRuLo+mlHS1hSZVTowgYZHYah4y9P/YuXlTGY/W55tsl0856pNBG4haPE
lUmCZaKTRdSoD1s+fS2sazpqQgRsDPwtYgxO5EmqiIgSq6ifmlu39DY9M1q2akFOG6LJe90txMAz
F/ROFKEVYRD0Ep8CdZ6+R2vJACEiu17CrC3JIBRDaSUZ42Yggy5Av6X6u2Zpwx6CExBPoPQqTbkP
Dg8Z4u74sUTXVMxMqof3pIbXkgW036AuyZmJB+7kELuFthCWp0QAyz28l/gPx3M4KzqUqrtbysxP
v/SgAjcrIvaMinK3TAOsCNB8d+ERPHseN79NOPZgHAXMUMdvJ5WKTEm3WaSiWNon4o7wmVDm1dTv
eEl6/YSWFd7k0JCdnpbe8zMW4O5ACDcppilTjj4Erb2T+RlpHAZ7LQRhM/f9TsT0CTdGxhOQVQsp
AP3F1dZbu3prdA694CZnbP+tjN9Q7EZGCMyciBG0/CU4NVb8ouhLtBmzAhA3oVSLwEkiC3pS6LEu
DeauC6cyuoc02HOLtfTzkz7cfD8aGPOMT/Dz1U94yKxxAAnUcwlz0ZdM36yAiL5kl2FrFwZgypZP
HLSnU69+rxRr4tZ7LmppMYQxkYYsbXuw3Vx0YTC7Rssuz39/LqgASkRQeB65DqAJJmt2s1txlPgt
5vFCaSdKuED9rnR2se96xhvfCSGOpE6Hoo07CPH13FA2/88lEKdBS4VQDA1+PcPDhNVMlEgFdKwu
RcEPhQEERXerIM7CC4M2qlJA5YF2fDm+pI5gMjZm6S1Ng5m1IzdHQhj2buQ6GC2sZ4pdElBuXXJL
X9izWbN7I4Mw6TgPOgtCrOXlRYIMWkO8Av6nGkx4m+P/YRrnrOG6kTfp+Y2aKWJQg1sRawpsZyud
AAtFw+T6badvrj/Pl7YkiTD32ZiXXRChF4k9xibvbEZgYJZyo0u7N33DzWp4P8pCucZqQqdSg81q
qRVx8VYSdn4oxwY0Nzie7drbpc7lgj5PPlOPz7dqXtEUAFaAlQIzIyFljOS0rAVhYg5JXTX7bnz9
mi2hlOaEAC4ggA0KFTU0CdzvVZs1UihnaEcYNNkaDAYvIw9Ay3IhjpgzlLdiyEuTNwOMAJpLZCuw
XVOxvP3zzZrTq1sBxI1xK0+i6hECkCP9Ka7s299wNSxdy7lY5VYIcU3crKuHnoYQOlbDQ6Vyx8wR
98zK0yt7iVRvaceIixIWqLuLPWSxFrNx7cxZCufnBYDCREKeEllTwuqjBg+sb49WqRFDJgKVd8IR
MdHzU3lIm09GGTSfqJ7ihYKqPrGKWmzDqHS5aRbdG6eXr+la0Hotxwy1lyMHE9P8Jw89UIsCdsch
EYXMJ6EII+0NdYbhTBfwtW9Vb5X1Vr9qd5pNJxMF4RdlNlq/Xzqth3ai34XeiCVUY8jc0KVCGSS7
b7pAq+EZAwRzIJL0nyMwOT8/MWgDYq2yZRRFBOBQlqLbx0zotNM3H0DsNJj1/FbK8AHY6dGEC3x5
qfUIlOfq4XA6Mbvzj2/4xs8SnvWhE/x34VOeGyXlqVZG3Oy0dbuEzsPJHUJymGjJVQSINAdWebXT
DAbH7V7CnYAW/EZdXPXca+43y/7f0onTFlo2CGsW0l8wC+BtbTKR5jogwbTeVyianouphzK1lsof
s7HGrVjitNGCxNRiBbEuICryV7oCe8nUDPf89szZ5lspxJH2Qc7TXgkptKjvJxQnJtl6Dig9n4t5
APiQR0j4S6mqGypuIafCnGMMINp2p2YrxDrqIsevBRv6W6wiX6u3iyK8WlRHNSXEEMZjMgCSZLHK
2e5BOX0CYPOnM8JXV0e4PiETeqy4XSfiIWMmUHKuBTn6YWsM1k2/Adv09PPP6vpxRf54wfEKk9N7
+EZQx2JoHPLpAklXiCEWohDJ3T9CvLdfimIJaSrZmjCcvT0dBYiZ+cPAoPaJYVeJof79GwG9D5qe
0s6NGsW4Sg8NGeq/sr8A7e5UD6yzP7n18/O1aPPmjQ+KIBwYb3kBnvzeiXOsF2dDgiRQZbDHfNOj
r/CSWb7pv5aOWVmV6jnu39TitFWwByZOz3Sgrp0FLZqu2sOm3XwEoUVhn2TRGOMjuH284QBtiM/J
Nroq2wLSPNNfFwdqSeacQ+YYjkZ0hJ5bgMbuF553cibTbYH22LdKS53R6Xh1KPVV3hkLOvGAh5gu
ya0o4sqzHcWJiZTxF1TTRkd4TR1fYwpL+fMjgS0UIZOL3KVseqCKfr6xc5HNrWDicFsZ8FZuzEFf
twkM3Av0hYSrJVMzIwRYAo4FLhsFJOjR/UamPT+Ebd3Sl7UiGJXl/nXhPvcLTA4zhkbgpygTJ4Ye
AGAJ7qX4gVxwYyr0oJhlVWbUk9ZQlVIVnHA7qLxsvjzfuRnfdC+P9E1iKgWMwPcX3orrszDqrT0M
Ji7hRJkGzL89fOIfO0Cbx4D+ktjSl3JzD1gFBb8voQQj80DQIaNCaKhbi2LT+BJAT75Ga641/VU6
nDn929f60uxZy18tGNkZ/wRgF4eAC7XwKZNDpA3cnpVAEtV0lzo2t6KIxm3F1+Q3Y7yeK3tB2KT4
9/cePUNQGWAxJkpqEgIrMimTZA3fXRTMnnItUxoW3OB0Sk8E/L7Gbp5zBZV3fDVAwFpQ2wXfN1M2
xddz09NXRs4Iea17laxzJixjwe8vgDGY7aWJkGSJjMaqtPqwF0zO/IPBgvo0YHbQd21s11pvTX1R
YrbE/vkbKT2sE4ke8ZelQyQD8iLKsjEJsv4i7FtUUcESwpwqQI0A4mesBCnRWI37kxRqrQfmlW4z
RiemNOtRq6JGrwtzRFS59xlPA1jx+UV6NO3YJOixxE+9O4xIKHEVhgAFIf1/4doMTdbF11Cv/eTj
uZDJjj0sX0AMC32d8JbESchcPQhMGPWXtGcoNUsDTXbpQBfRkZW59UYJl1omZvUKwAwZACpA1+np
/9/oVdpHbZc0YY/BmGm44qox+hj8MF0werN7dyOF2Lte4dxYYgrsXdTwG7fjvXXO+b6ZCbVyfr6D
/GPcMrXvCZxCwxcCrUXIkhs6LYMaWyi2emti+PeKtViLttwrZWLw9xu0xez/6qFDr4DoG/aZ5W1e
I2cwlT+N6Tm50ZiM1Znpj/8hSFrVOPizNc6BOVGePf/WmRzK/bcSx83xPceLOS5eyPpqBmYCRlR7
d+vlx4hlVbmwXe9Ub5eIqx7akGCP77aI8KZuEXKBCD6eC5VvA/pP5p5bzpHTvQCe+uSQM7jczxc6
e/43Z0J41iySGdCRxf1FaoMBr9G+NLKmLR1RDoQFQ/l7RR6ukATANhgYRNxTYnElm9aJF5T9JTO6
VW2yVnpgdOqveJ5ON/3JNqKZWpX9fIGz9/ZGKLHAlupFNLmm8HBU565Dlwu0vMz4TVn5gupnnKdG
EVqlnwud83A4x38tlXhGJFlayamPpbJdZvS2UGPqQb8v7S4zyxSPF4N11bYzqGTJasyf5z8Fk+UR
pukFweVgpWmh3rOYTTJkhkx1C8bwf7ke/xIzRb43xqkAoiNu6ry/yMphyA6RImstvQpclZW+vPc2
9VWJOVOL7nD62QcNwkgWEeYeeHeFuJWJy0ZM40FsQNteomhSzat1YLFFoMMYO0I/arVrNnRjlamn
AzWr88yhSt+V6qOQHOrDo37Yfs1nlCbySzHqXCwF1Oe/Po5Qb6ak2jTicJUS1/BCq2qOdXiReX3o
nMSQGk2OzEwXonXYyGqN6S3Kv10Ah+24kU9oOhUoaVdTOPo89dB5k2SbSDLqvNSkfImXbNrnx3MA
uBVYLpT7fi39zfFTXNq2fAmv4fJv7GCLzbtIxapvPb9F7Pxx/0sM4QJd0UvBS1bBCFMmz7+iywRh
+LlO9pUAfv5QF2qVA+a6l/UYuiZAIWQegGfEH4lk09m+pzCeJ1gzUauxAbNwx5f2gPBmAcUXMtvW
/aVF7MxHvpa6pkBlx6ZfSiPNG07MMPmf7SbUvgdrTcvQDbxClJlhsImUXVGE77lyUEI79fL1SL9z
4ymhV2Ftu02jh1S1ouRNoVD/waJ5kFULgNLRokQOTgxkv+6FbIB5kYr+gw/aSQ7f630uMps2STA/
7rkOTEpLatqtwCmmuNG0qlb40C/wJvN2lXjg6FqNMLE7MINslbDxgrA5XwFoKDp38NZkHjrYZIxG
ZPvMxQ3+8LLPynfoTlabQrK6z+ermhOER9f0pAUkWOKJA3UpoZPZvBsufVHoeDyrNdVcUXqyxyzY
y/yStX5MQ2IKj4w5Eyg78wBgEpZhiOKad1tuuIyZZEXNtesTMxlbTW5WnLJWcmbFBT9KWhnPVznn
i27FEk7QY2oOLDrScAnYo1StguItisznIubU40YEOZ50FHrUuClxuLTVW9fuyxJgb98MYl6Vo0sZ
LXnXuXMDcJJBzXyqGgjEnacCtwAjNTVcah/g2QivLenINrbcNbZfLtVzHoWJwOoiVmYQLLMSidhD
c0sf+j6N9ADe/6XZsh/cn4xVpWjBbzwasns55BWTwe8XeJBDoRlV+jNKb3mmDafnB/X4mrkXQpjy
uo2FeAhZxP48W2gs79IrKhvoBXWYeS9DDOZ70RKQphOvxL25UCJmoNuQwyO1R2pf/kT00wNP3Rsj
pXuVSo2tk72xwRc1vCTCWhq+hqHRc5/SBQ89MXxo+/VfP/jm3am1LZVzm+UdNtM9eJqu6bRiaVse
9ff+e4m9z7ogEKRuhMXJDsN4rO1Kb0U1Y3XR+7fzdPeSiANIPKGrugKSSsnxZScSCiPyXlF40+iQ
NlNxAVcxk9yCPDgIJKklaDDZE4pFUX7UK1hZFG+51rer3Cjbc8+hm6FrziltpbLZVbTagXBUQZc6
T2ueh/yGa9W007Qak36E6YfPdWqCJh1/oSD7aJvQqYrkFzpXMGdI+Q3gb/xK18qy2FfscGkGxjXk
sgB3TY5W0jYKv59r/kzpa7IWGIY29cagMZowg1zGyJUEArwLX8JF9xrTm15mSMNZEU6jaOTFvhV9
NaLOpSdomBMjZMecOqLNUgx+QmEd+uHfRP6S2COfvovNm8hpVOOZWb2gIDNm4PYzybYIj8Fg6cHl
2UvLR6zJiKNRS0WwUgQ5OvhDHejPt+UXyXjv2eH/AD9HnyENp0Ty35fwSkkk8aByQycABRoyEJ58
fn7y2udh8/r6+v7+vtt9rK7TXDhUKGLt67n8mWOBfORxmOlewKhP+3GjAbkvip3CjMLF3ySAyohW
bwpmpSVbzwqses2BaJw7JdZoiw5jZHvRoC2k0uNVeG3s558y8+qXMXdsKnTDZNGAfd5/SqB4shgr
sYjO+RzkTnVhuJ6RGtR7ZS9mfB9jAZlDoxbe4CyaX1Bev5fF+KEUlI0kXuiV/445pTYKwTsMP7LL
hczCTHEdktCEhQ44iUevIuEsB5oLOQw7E4GsQs9oAw6lN5QJv3nMm8KEK5AQLMKoZ6p3EMlhA3Gh
Eb+RvQZSI3V5DgQiWDO35eGyxzwfELpqg6YE6qfpTI3p6sVUYVZO1cG2bc1eGYalhlg8Bs0s+NWZ
B+H91xAX3x+7lKKzXLxIamBkrV5dwU0QXEJb0wqwrcfIJq0WG2MfDdudUBKSB41mlL7HFuDB+aL9
GT6L2OBeuc24S1GvfKmBKz575+cKPJPZuxdKpAPoIMQT3C+w7yDQ/bPdm/s9qHv2vkZNs9Q+p00H
Pkzm1Mwpdzr2/QxqoQ8WNRz7KBwa9d8ec6Yw0weh5QSvFAXD/AjdK9NY9Ia+EtGC0Jy2ZrmJA3Pz
ypqKYY3A1TLfqIdHP8NKyheeENOZklbtVjBhVXwgcBiKheCR0Vkt2yrnsrWKCO9/s+benm/7TJYJ
qwR5KsggwIVHk8+IXmmKLKBr3LAETQqtcu1G1RUPvbd1X6VAC0/+Ohpengt9jEpRKwJT1QQ0wt9k
I6PUh1QX9J58yaeJj8Y1t5bAKnP35k7EFDTdWOY0UPq0c10Jgx/4lYK7E5qBQWmt+vrqabwN0pQF
X7QokbipIx01XOyBhKwH1WenYTborlxHV+bE6pkJBbXT7VLb7K/5IzSFV1ANRwUMSRRUwu5XKTLF
gMJ4hVUCPtmufU0xCu3T1319Yq/I1cTM0G9/QrPoqrCqbYcZR9MeJJan0uYJo+vsUAeZj2CV4AMI
QbkYAr8yfX2D/8otNPtihtnroHtatxaceEs5NRq9Xc13CgN0YtQie8CsZtwsiFB9MSmTgJJKaZqA
4B2v2X4JzvzA8YNbPfHSAXMIWnB0PBPRsoRaXg0+PulS67zGrd0DdcpNMBOikXK0oz++PtreqrKY
18osVXmdoarvq7VVWxEO0T2x2AcahADurlv2q5Ns4jgnCDSaC5EPmwga748zlNsgleNABi59QAfP
n9KRzHHDGqqHAbCa+/r8Fs6kxrAVN+KIOwJxSTymoXxpjHZToVZrSgbyQKpifGTocg8tf2J+Whz2
NQNev5dL3BTPrXy+5LBMEb2stZPtAoBhWrU0Xguntdqdazxf6Iw9nXAjeELgLYEEBhEajWUgV2Hc
yxfXCnXOrtc4WJO2i4UQbEkM4cA4uWCQNYUYhIF273hHBaxzuSa9P1/NAw3apMG3yyHep7GMd0LR
dfLlLUXjq29GR9dRTt5W3EwEAakqwUUiqfm+2P43/TCpnpyCugsIEhQFucR79RQRymexMMiXelOs
REz6i/XS4HXJGs7RX+HwfJmT8pHCwK+N7AUPoKNEtnfToVuASNxXLlxhBLwKC4Uimpeq4yJZzEw0
OzF5/1MSsZ9ezfnZ6IXKRcF0RE3wPQ2T2Dk9as6i0TEauxDSTSbscWEiCIe4ibRcJrS/AstWPSap
ckk34Vk8s/r4H+3cPwU8TAfKBmZwJwHilrIZkzp5G9rkF5R97r0h8HhoALcjKDAihB0VPU+RWrFQ
AHKjP4oV+1X+hKfUYE+LnZRz54MoAQgMScYjj+SsbRKXb6S6w6hoTLg9hX+lWkWWPFY7Xx0/pIXN
mzVOt9KIHEcdiW0guI2C9JzK0CpbqBnmu4K/YC3t6Egr/2B+PZuoSy/8Gcc3hUL/XCThycOGkl2W
gVhlX+/DM//FfDdLtPJzBupWBuFclSyXmCBqFQS0fqt2H8JO3pc/mVkv8ULMqThGL//CrtGoT8IO
mMBFX2KSghkyqjAIprs67GHQMQK12jAGAHrx9bmtmEkUAZWHuje4skCAhLf4vWWK6Tal5BoC6RXI
yAELHG1h3cB/+qgKAxQMuvUEGAAOVKS51qy7z6WOmbmH6t0XEHub1rXXD+CJBEtDpnpHVTJ8k/us
LNF53bF6grFN8TW0in/blgAHMRXPgCkBSwnZKTfIZcKMErj5JHo0XdYpSmY1/lB1Zz7f4McDVabx
tthbGcRdqNnc728pFlXV5KAjpJV8hTj0bzF6kp2kQLflbE8vhNLTr91ZSPBdKAyyGHghMNAiIgwa
uEgM6DxiLzEFIxx1ZapnrlAaLNdw2vOF8Q93Aml4EYaMw0MfUTRZjMLY3CYcRk64UOOOKVZ0vpZD
J1dUCYN6XerVdb+CwFbCLQ2YiXce+4MADmf2iihNkzir/6K9j8aW3HMea+OVQQUb//4uP7LMVuRz
V2p0cQy89dAHauOarqc3lV5j4gfw42VlxInavEaxWreGWCAwT1ADu/bRmvMWEDoPzhSrhAtFXDnx
djz4HL4p6ySdXpSpL7tGUQ2YByIhjRjmDWXEQVjYPpt7RtEM7oLmzEkGRwVgc2iSmAjt7jWHF3pO
cMGlc0GjB2OxfQTqHI7NnarHJoNMJLGkKkqPgjIsFfrnjlaYYG8I+xSQE5NQzI4qCy9EVgzwG+Ak
GJVyXZWOVkJ65UCKvE18s8lWHjDN4Xb0VqG8T5VIK0DP3Gk0Y/uUNvqq8KkM63E0q1L1xAPT+JqY
/2E9O5INrg3AxU9lL/FPUGyT2tWQdm7idy/RWkFtIk1es2/pSuCPtDxOzLRuZ5byhsN/Pdfhxzj+
V4PBtIaZ7LwAKq/7PRb5QEBIgXRcSLMHvJ9KABRjjG4rcs/Oq3rQSxD16lHJgShEqI51LNJ6NBRn
T0wanWVcWRMUV++S9CeZVsh7WabVXCKh+51LOLVQBF5tMbjbef7djwCQCWunAJmGeHbCNhPxJOez
nTh6cnwFuW3sKCyT7FhKdPw4LjAnu9HaHkTxnNubSo67hpA4N4UkrBa27zGSAXpVANEqHoNTJpk0
bm3GVXlYju4lD5NMrZnsGOLK8mWnYm6sWuAkI7E++NLLIqPNY/IFomW83DFkmQe3DxkL8q7IFXRJ
e9cks9wO9NUdY7a01dV6cO3qVVWrgvvNswt1i0eQ8iQWa2bAMQZUK8ncLEYZR6OR1LuGjSIbNIVy
UefS4PnNWt+qAlCsFG1V2SOo61esT7Wm6EtqE465LnO+ayhdUS+Fkw9vCx7dykBmg0ea5ZFNJ3SY
b+s0EMPKu5YRj0xbWGmYOylogqQIZsllg9kAUqhHdSFbikePWhhWqQm62NCRBwzFeK6Zj0kCfI0C
nYTvAbUVxm/c3ygvpIO8AfznypxlX0ui7fBDV5hqp9GZFeKdBTLOzkgDg3P3DG9UngloTsYXKp3s
4+wvu2E5jc/tJDRidNGhOvY1tJYQrjLBkJi1wOmK8iJdPV6TqKV9nMLTe9+JL8fEakw4QH4DeY77
L08EofWypINGvbii6nt473Kb5NhIu4JX1Kp+y7rvYR2OViIuEYL/0ss8yMbrExUq/Ak47b3sgevY
1htz78rKOxgPV/dOAwVonOrnqwb9A60d8YdaMGlXBz3aR3ykT90Lbwy9LoRrRgPfBqtyB+GSyHoH
ZgFqompnlozOo8PHBt18JOmQmkKQ/CLzrj3syp6qrJ4zOGnlbQXUDes9Y/Dr5HV84zxbOlKw+qUO
zjlh4Zh+C0PEVgEqj1s4gVgn/Mb9VnEpJpk2guxdqy4ysuNQvKSF0XuWm2mi+11Tmza3iuY9xQQQ
jt/4w9+S1kXGkoAL6gWVSS3kGEC9EG4KPEfo3IhbnaescVgJ4S6OjdA9ZKCZKA0qshtFZWJDOHJf
qJC6Z+VUh05ZRcC8aSH1zYtH9BKrDbNtVmP9Lilq72le4ATnaGhUOl2hPXfhdokzOnq3eMLu81TS
8knAe1dxW4nmQBVq1Z8Cb6u0ILcOwteiUFM7iV67rIHTVvPgPT2EmR0J+uhvvNoUhVe214cv0XM8
6sQDGZ6tJLApwWIr1V500W9VnmBt1LS/eqyBFqaC14LuIIkmx6vSH5d3pPYaR06R7oEy9GHuho0I
qrxxm+brGLjSQG0pBzMNchSOs5e01HPJKPo1+FKlY/7mFQsB74wHR6FJBC4eIRpyKwIZ8aI/zaMp
0bvWkSkWGrDxheeAdbLVAdaKVTaw5FobtlltMZHRgalES/XYW4myJg5bvlr4nDm3dPc5U1B3kzyP
UyXzusr1rsM24dVIMqtI71BE92k1819qMDTyBk9HusyWC6JnbuedZMJ8NTHbjwlPeVeMO0oS9BuW
uaZUkiqIZpWqZQo6wThdkPn45EdsjOgfxh6tHRP38v1yG2/k+LL0/GtN7yh4nnDst74nq1UOPAUm
xnO5EVWDCjK0FYOguZVxHf3BUeQlIuZHkB6+hPvFb7NTfo0cY5qEOVvwDedfM1noVBZVjJ3QsL1V
tBKjdUOVbiopli8Z0x28mq7XqeL1epYMvSr6DPuWiY2iDXQc6WzBZF855S5BvWe/EP2C4ItmabSS
SIRqdK4vBUnlB9fG5ewyCHVFKjVA2SvJyivTb1qjopw0bHU/O4XUS1xulNKMJMCVP5/76Md6C4rd
U1Pu1E0B+JZIGHIx57lBREPeVbQiQJqYV8kctjBWEa+xrsMKNjKG79EenVfX55IfAUKTZAXC4WEB
YRSIWKUFFoOtFD++isUuVczSW0uinUWYu3HlxL+htAWTkIt2C3pXi0YlTwMx6LecvfR5pvspoyGe
AdD0rQOR9xC7mpwHK4hKVarWOOHLly2v9RcegA/pJeKT+XsVZ/iYpxB3RVdWTLhrDzNkhl1VAcUT
s0ZShqnG95m/4GunEyCcHOp8iETQrokkLpmdoFJgfAO6jK8lIBGbKlu4t5OqPft5wo0EbFcCp46f
Z4adNLx0XxK3ynetrC0l9mfiZWQh0K8DMNLEQEb2mkll4mYchrtfh3hceeGWH1ZMKW3dZlNci5E3
uuw9H+xWQ2yhU7x7ea5vMw8UvJ0BfsDUySm3LxNxVYKJpY3ru/61ZKauwhCjuAc17sw23oIqXk1K
i17qXXnUl3uRxOWKB5lymVbxr6OfaxHbqDHHoAHrHWRZ3xSSTM9XOC3g/iQBOQfBIy/RaFLDnIl7
7URbbY/qtBRcOb+Ldb8ZK5XOaI3qpEh7Lun3qB5E4aX3y9SAVCGxl1lReT0jheE1S9eDePTaUet5
9Jqx38joCB9ta8QpBsmAMbbbiPJeqc1x28PtNJWasutoqYL7mDdE6o6jkfiFuQeHLTlOVKrzMGSp
OLzW1LbrtSxntYQ6CUfXpEY1T51kL6MkOajVgbsq4qFEa3aONF+vSunC1jzWlaZPAZvtBBfFYZDP
8ZzukzLL6/Ba8l95fmnLY0UduETQBt/wAlV0a6cJr0Kvc6gV8ytXQXQW2WzDqmxmPD+mOfWbDAbw
l6j9wNncK0SUFX3H0B1gUhi1qLVKA656LqyBy81GO5SKWEeQ8F+kfddu48Cy7RcRYA6v3QzKtizT
lv1CODLnzK8/i77AGYniFe/eF4OBgHmYYqfq6qpVay29X+aMQqoOXMIjTF6YEu1KYemBdtsP7chT
1ZXYlOy6rd+4qtkChTTgiRdoC5HwTAYEoLERCAEgN4uhTo5Znzs+ZF4wq4P4JfbrXgFjY4z3hliS
+NQhGC99g6sNdQkWPHfgJAkCCSiGjtmxSZjFt3UW4BEe2IrcDHsu2odhjF6XqhgWfNd4r0yPm8KN
IQ1CLPxOBijULdsrqhciweERVvDhvBYumTnnzF+aGJf1Ilh14JuZWApC2ys5wqnQOwULcPsNPm7m
hU3eeoFAk7QMdwEayxfgjnM75tL0JBiSXUFDOJSHtppJykFJOoYGEQdIUqbguQuqEhoFcWz952cD
6kxj7xKIcHEdXI938DxuYLUytKs+QMPssyPkuie4NOgynMd4aYve3rJI+aNFB4Vf4IRuiBectAm9
IcUY0a7KmSl6DkgFkYvNwA1PjF8wpK6VUHcRq664OgMyLECrLqRcfL1iCvRLq0NihMDYm3UpfytB
L2xrn/FBGM7zSzthvPBvNhvKTUh0o4MKjeHXM1Oh/T+LBw7LEW9rCWlXtOoRVTiUKRGGDVpT2dIK
l5i4ZvcfpggMDaP4BtJp11bZVOoFsZdCW4tL3e3LlZafmIHGyTNy3UJh1nihd+q2ZHX0/LLuUhQ0
HtXpoNFDN9ZGNRb8+fy1+Yp1+GzgM8jCpI2/Z1IVLdRqFD0GomeHjs8+JEM6WJLqxLTP2rf/eC8i
f4G6GxCaoOX4i9Evzp4kuGHWZVVk136IbtutIOltbogQjcje71u6bR3HFrw0NfEkTJdoTiiUkc3v
0XO5PiuRWTnGa332qQjESmSiCXOThVQB/Xv8EISkX7kP8mI1ejQzmW7gjOHMwL006hVMTl/jxMIQ
+lFsIz1d6inPkX4ISaT85xfglZlx1S8mNlfTKA7aMLbjIUCX8kYcdI/fDtBAWsp1zryjgGH+N6Jp
cMvnrsfWKkwJJ94awOv8qr5BaUPVGQUyH0iB+WYHbpfTcFpY0XFn3kwloh40civgA/hLilyM0ROY
oCn8LLYBNzOQcP/o7XIfmD/BA2SyA10FuKTVy0d56yL3scX9sRR8zVxOAEv/+4DJ0ZF62QeGMInt
gk0gPyxrkeGGfWLeH+dMNgUTfGFmEsy4YgrkfpbGkDGRnce61XOS8YaakEw1GX5VPvPFRk5WC1Zn
7qYrqxNnKKtlIYkaBqc8fBdfIE236lAXzx1FJnhdUGFDjf7zeN/ozF0Bm1Cf5IDKhyroxCbr8i44
DKrYZkK8KLvc/cSlkVhOPcq4NT5j1S3fUTFJlwClf4HSdC9hFwMLyQIHicf59XlBBcdFoaiO7KjO
vYeg6jIOV7Er1pSVwzwjLFshmdjWfcjTGjxQ6fOYh3tx2bCvSBelhbTL0rRKKXi74xfPDZrvkNHK
5rvxOqZF5skVqrUrRRkI5JqaAUGGphYeukpycERrGbodaCB4XUCDhJMT05UGt7b8osxk6mmp9N2J
kSeYXZiCQ9GLQUDDRZ33KXS+6+t1FxThvimjLqFpIuO6EKUqafX7azN7zoGjGomhR9m5KQqOTxtJ
yrM8spFmqJhGV0vCueBOcI6KRtudhGq2SiFnGXktRfMv2l7vf8CNfAmedsLlB0ze6wATJUEEKhK7
D1a1xAJfWvsyicNN6RJBoCFE5L9U3uxMUPBnqJuYXkmkLVODzab6LZiz94K5jqonUITGEmY9PuXy
HqWY/+IzgYOWUJHEKwCUSNdbqUVXbJ8FQ2QP7I//wa6CHeOJxOcL06/1pjXlgjQqwQuK5m5NC+nM
OIcYMO2GakVEO0Tu4dpxDNQwsSmKcN106wJKMZBsUSB69rzwtXPHXERtHQBgQDnxbLv+2hrZc2bo
uMhO+1Uub+scOmOQMm9RNgCaV/ipW9+okPhvAo404bmHbKmz8fkOH0dkVDfztSq8aD2VW7S6vfbB
Uw/sQ6wXOUPapYr8nHvAAwuvfDz2x3fd9bcyXuG3faBFNkr+je7Wcqbnce8QDVNuoNYqkyiK01VR
MEv8OjPvnRFGCBDL2K0DIr1ry1GROnkoi5glmXVXZSeAL0zoh4MU59nCzT0XIKAqqaCYDCL3G9mg
TMldqRh8eHuBE8F+VPdGoKUvqAFt2DBfqqXMXi6IeHnA/ZAfAnPN9cgYBJ9+DZIXm43RA8VpZlCT
qqRO9Sz3oAo0/Ndw0Htv6U67weThLF+anVydjur5TpDXsZ3LRM4fFWlfs1vVxAFlwm3WWf0Sp/Yt
xGu0OF4sQJXJQIhPlrCT8pLzvCG2+wYJCsCOiFN+8kCyl6TmX1EpUR89hEqBwfR6U1LFZHHNAvGv
BWt++OX6jSMuPMRmIm98EUrpsgJcDcrX11PP5hzj1wyDwMnTmk3bA8fAVdKJZ0ppDzZSb8uluUtZ
JvZpDXTywttzLncAkVRQ4MjIZSFrMalahIrjhRIPlUimzIkcnJUepT9xxSgbQbCSrrIi91iopeFX
S458HNj0soVRiPCMokQQ/74euMjFgBg1sNxKpMuPJZvo2gAEQWCETUwLNqWl/NpUOzT6Ezc2JRmK
i+NDMTPQgz9wqPJ5ZqQ95Mmh81/USGcdqvzH7BIQjMB2GVM5eJoh+3D9jUxfSQEXc4ldORFlhLVb
NiDM2GtL4JuZ4hEM4TmujblLGQiSa0N5XstqFgqJHe2KE7OGciodWSzBR/r0VRC+pPcd/lzC8Mre
ZNe1Q9JUEO1LbJBYeqb4O3Z0PP0Mh8dwJ5PXjAjULoP/h9t75sRf2Z1cNJAWKNUh4BO7+cIjIRS3
ifeRKJaUZuDT8C2xUIkj7UHgxXanktk6+JxMj0KjQ19RvU0zI12SH5s5f1dfNHrii/cDM4iygzdp
YqOCPrYQQASdjbHrO8J5P2W3yCQyaw84NlaCDNUoRHVtr+8jXykz2Os79FauRpLMNSgoTx3WHLB7
yhKaQZA7IEaTU7pqif4db52SvNzfAbdUmOPWvviOyfGLG/Qjexp2wBYcJSCcF1AtJiU0GtEYWb9Z
pb5LgHeF4od9aj+Px6Xc7Fye+Mr+5Bovk0bIuXycdwKsq+PRYocnTRqAhDh1MHwQ0pq+fnQ/7497
rgxyaXdKS+T3NSgofIy7pr1E0IGPFziNHMMbLKhl3jc2E1Zd2Zpeq2LrR6qHMarKtuFCElSPTv/S
uT+LqJm5/NGVqclVGquhmPYChiU8QEVPQ5oGbcPNtmzx7iWFeAjeW+AX985Sunvec/3bR9Oqi+S6
CCo8nOieW6WQeE4pu2df2GET/gC2M4Q6A06W1MhPvLyQzJmJka6GPPFh2D5tGw2YXVY4yhxwdoHZ
dZRfDI5nfdaY5wZvI1AVU6qNopUZUXYB+JSY7QiIlMyYQycED1Z+Bvp1ylj4Cc3ig39lJbwUVVML
DkhexqggasUS6G7cMpNbE4P+9zETd5XUXOR1HNY5yPaNZ3R41zA0ZEz0yEcA9WxjnVlKms3v4n8m
Jx5rfBGDeQbzLEg7LjCrPiTiGaBjbpFnZCa0vxrcxCfx/FAEWoK9ZCY6eh5BA/pAB2d1/1DOFe9A
HYlyyUizDpzZZApbNsq4MBMT+8VMSfDg6eXe70gVEwpFesjsgeK0XZ1oC4DUwrU7g9CB070wPZlK
jVFcN1JGp6ub9Q9KcmgpTcyBqM06WSUDpb/RPv1sM9AAhyXV7w98/tK/sD6ZXrlu2zCpMPDiqzQy
yI1KuFSfqfDC6hutNgrz2JIjsvD6EvPpvJNAAR8gUaR20It/fen5AuNB+BDPmQh8x0hkC6kug3I8
AJ2+/6SqLyVIF6sIXVNreKkiKgATXTg4M3ALFU9GkBsAIovq+xQrp4hR2ydsEdtdQwLVAhKnKveu
AWAXji/tf+LQ7AOdDa1BXGtWuC8eihzUt6Ipq+tkx/0MsYEsW7UN/FWy1KU258lATYCkExwpKg6T
bdEGbsO3IRvbGlehhTRF/iLvE5gOMtCAVEvoxZl3rAiqW5xoETRt7BTz0hecmMuahLRw16+GOEoI
gEtHdLBb9zfcn2jB1Flh1uGvYAsY28lJE3pkqhq5SmwZDYyfTUZS5jF2iYba5Av35uSE/SmzjpYt
ybJNuC48E6jzwafVV9dZbKYrgY6beYj1SNy4qAzxm/CV34lPOf8Irj0Hzv7XjQ3cMV57vP/ps/fp
5adPlsRphbCqvRpXt6yDpIrmLZVTwCX2bIHWHyZYJzlJV+3Dkn7yLRkI4jJ13AwKCgPwFZNbzQ97
xXEV+EBHpspO4wgKQLrf6I8pFakEAlCrIkhp5d++VdpOQPrG4AHwpl9RScqdL65raWEZ5x7NV580
CdoRw3pe0+GTKlPvDUBtf8y1/Ggl6Lb9yn7FFdpTYxMKpVZN+af76yCMw73ZQhfTMdlCkA8AzpYb
cN+t5WP4cRZ/H/wnZSuv451Piy3YDSvjl5Y63cSgX5XWB466D1Sg+HeT1/0FLzL3XBbhv7RRThdN
En/ZyYvXAgumqKrP49QWvT7M14FSg+6vcoT43IAX76Xyx6YYwe/zgjq8n5zqIWZf+kqNz6mgRe7C
fTLnN8AsIYElXAK252/hLr6mB8JAwnsqtevKg+h6mSY0FOOvsmKlU1OwHbm/GOOen6wFKv0oEkK+
F3+nBNZapwS1VCqprQiKuFZ9Du8D5C90hdEkKuRqTKIiWsqP3PLJA8sD3vpRRBugKXih67uD77mQ
y+oqtflIlyVSQC1A1ot0JTwVaOG0uP5J1PN9IW8FbqVkJCwQm6kLEz33WoHIGzDxwCuC/2zaRyz0
Xs9LWZ3azErm9nxBWpDH7HJ08/dgYKa1zq5L0UhUg6/NISPZl7LwlJjbeXCivAJAPGpdwOVfT4Po
ubziSXlqf36GoGeI39Pniuam/3l/jWegmSrsaNAJQOZDubkcsoQXBtbDSIGJIxhoOTznXk4q7KYc
qWgxJ7GM9haJhi6SMYVLh8GQXkKtprnkL037zE0F3i6kz8HLpEjczaBlpUH5JcHag5E53dibE6Nv
gGQnCFK+XxbaIOd8PlhEgKAB8ZGs4Ha8nuKi8UAnIvUpnqQITBACbIuYyAmVDrkDTRYlQaxNloKy
mdcFGq7QtINIFM2X09cFMmAMV7NsardsBg22vFcIX3PiKpOcnjBp0hOlEVwDaKLnVnMda2gWYXpz
sREOFxYboYcKHejJZddweeDg5OMbHId9RTmJ+U46QJv0hHdQSOKK1NMIAqgW/Y1D+1U1UNLUHegT
8LoTSppn5U4ThjogHgnQXF3kDuCnq+tgpwk+QN8JZMbONTt4Z6WD9jZlvbItiQjJAVwcSsrt3DZi
NaLxrffiZLz0UiRlU5qxwoi20CSZatzf43MXGiAWo+4RzwF8O2WhjCC+UThaltmpRwPZ4DLM8aCn
6GbIEsrkn/wbPofZ8KBAeGyhx15zVP5sz7kpA2cLCHUAki7wf97/qrkgGY1U+B7UNRALipOMyIhZ
L6CX49qamFmKAQlwkJ8dZMXqPFpt3HWrt4oDZntjEBaywH9Jp2vPDvEDtFUiQgd3PWoO1zs/r11R
DbvEt/Xze28k6/2gV2swJoEPDRNBHkZ99lEd3NNVkEV8EUJP0Gs60o1DWn23G4m0GlDFvCFhBdW9
I0RoTqeEnjLw/ycQsdpsNvS09Ki4vfxwakY5JVRk8O3Tyw+cz3EuaI7zzOVvSeuiK2kdeo9etxD9
3F5612aE66nxnFRSUR9znmtWMtzoUAIrC35TGg9bIV5Sf5vJyl1bm7ggN81x+4Sw5rZ6T7O1Ah6d
8jfb7fd7KNXQ9c8XKmvdpqNkN/yGj9IChHbmZFzbn4R6HLLCLTva12Wr8sne/BwT0UhRio+PryzS
gTKiKrTE0JrUC87+1tdfm55Eeiofqko4mlYcU8x+ufAhlOQFG7fR5LWNyT533cyN4VacZ8Du8xr9
oUvUhTPXJyygYRgl6rFmIE0WkGk7B8KXKfMcQ6zpB8nMZnNAQ9H3HiJukr5UkbxNmIzWEB6PFXF0
MEzmjM1ltxGKmnkGIwTpqjV4Q0nPHJT8s5JfW2kh+p1dobGXEXfV2HM7CUEcvhAHpm9gTQIhQ2nF
yovQp0tu8DbDpbFjC/3Yw4LfKW1cP7RAqSUMA27+0IgtdaeSDTSsgCpYsDTnQDAvoqSMbAR4bV2f
bDlvVaXsHOa5Q3mpAwFeKZCy3OforL/v2edcyKWhybwJJWRQ/QyGQIuOB5xAGpElQgcuPvYrihYz
skvmJh6rLGuxdAqNGWVgwqcWSlcMTjAe2V8cBZcj3cjbhdfy3LFCXArIDIImwBcnM1kIuRANIgYY
aeAgYNDwjsf7/Tmc2XuIArmxaAGVBNTkrhcri8qq5v3YtSO5eC38YpejnYF4fmzctzNzotAwBTQz
hoN3x1+l/OJJpSpBGzQDOoiTMt3wLvfgSOFZS/xPAbysedyYYPxdOFYz4dfYpPXP5mTBOrHzPEFF
M+neBC1loLsEP1Bi/lkTa01w2UIbzTlEeNieFkLev+aZycV/ZXrirrgCZdWqhenzmaUvsvHS0h40
ehLRTXOtGfiEz+fR/yPpULgk2Yq6TGqdVhZSheVqm+n670J6dmb3Xn3RuBEuFkBhBC2Qqty1fV9b
yYNjNBK7yztOj4uKluVSF/usOTiZ8WkFLOYU+RBwGRhzYte1Q2TyecOvJSqrq7DaAmq34AbmLldQ
kXAArwDChMr3ZGg8ZJerTkS7br3JVVq6mFCBJCrp1sFD9ZjokkNLh1QRLlgX1TgI0DlgLBU/2rwg
6RtqgPe3+gzqA3jCi++Z3B7A6XN5zvCurdcGd94HIg1MYd/9ghzBpc5CjDlGr9OddmlsXIiLde3c
QgqbUkOv8mDlT82O5bYfErJJ0r7PFqKYGZAaBsajy0lCk/YoeHlti+kqNs7DyBtrm/uBcJzRf39v
XyIkqL7blbAEfp2L2q7sTRLrgeNJDevDXhusm2rLKXa49RoT3euQw/KdFZIE/gCIe6QDv6cL4rbx
Hzj2HGtrvtq2BgsUG7NREkORGL1LdqGjLMQ9f6/Im9m/mJHJ26L3osEBHblng64wJ5qJygcYaAjC
y293Qw/cOx/oFamMn+eHB/Npx1jRgZ6O+nm/XZ3ET/8B4qB05Rjfij5KNK7y1/tbcf5o/Pu+KXt+
IijZADlqz+ZBM43egNcSPaHQpJZpoGwCaZ1uoDiFdMSa16NjL+/zZ7RpdB/VE5PQHt3U3uP9D5rJ
Ol1tIWly3yBB4vttiSWV1H3lvHEMhCC1leBkeltptpSaaUlaAQkottALgA8zXdAV7adQ92rjkshZ
bOqduWMBC0HWHg919FhOWczZXu7yhI09yGiqG7BFWMMr/+hT9tyCF8pxoJnLLpzYuavw0uLkWuoT
XosrL/VspVihnbwvzUhP+nfk50Fu999MN6oRwkiEriCneX1ia6R5G6nHdOeiKcSUj3XxVBw8IB41
oz1EJNEV7wHND0pgDQZ4CaOBas8L3zCGYTdnBBqmQOSPeJ+/zPyFh6p7uYi1tMaSV9Ygg/WAFTaB
+9G6NOeR5E2CNarsFu8oJGJLKi3VJWcyfH/wbqiSIb7BVTTxWlIjN0mUwH5vSST/TQHHIinQeJSG
5sK9P+shMdlI+KBJbdRAu57vZvBcbKfes2MmNt3yJRyM2PEAfTny/jaQRdz21BfAUfUG2LPL6KwC
EpWXhQmfi+kuP2ISFw+ZxnpdPHh2rZzA7KGpKy7YqR1RU70/ht6x70udS31dRGluzeOJL6Nv9f43
zFRkQVg8stfIuC5GxaTriQizgYuGCt+AeqgZRzpXkTeBJofkYNt2bIZg3fVG1vclEcP5FRjTyWjY
A9x82tbclZIKtgYZHo9CkwmdCgx1VlZjGB8S/U4/l1RnZ+8oBDn/a2+y4j6I//NOgr16o3e74jl5
DI1qp6zSvax7H8VKOAwbxjqAHyGjESjR608XfOVLSz53xtBjBEkDvFfRCjY554Vb1Hwclb7NNKeI
1f2jUhhcSnh3o2iHONy538xGWMKMz0a5l1Ynt5/vSUFXNLDqCdQ8v++9r1G3Ev0h4z14xss8WfdU
AVuu7BuPgKKSHtoH9GAfVLT/F8Q+9a/bJZGuOe8KwLUkiQg6RznZ642nZWGlxUBf2n5medVzUW8T
/k0Rtl6XLmG9ZhLbIxEe0vnQpQRN1rQ9OIQw0xAJLNJ7reFD6r3f+wRUIPQADReJcv/N3QnHAlbk
Edt5IxWqFXFeCCHj22ntGpL45SpE4I0MoHZNM2v5EdBOvzSY9LfKf/JdHOge5C5kkaIFPdKWHt8z
r3zMroRcL/q08dKfzDNqYXnuu2hS1SpLjlYce2xB4CstXGCjb57cHcDLIRMDA5wEfrzr1ewgMCBE
vRDYTbVhBFqB+NXovUd1+L7vr8b/Z2IHmBV0UgI3DQ3ZaUWdF4EBriQmssM60zvwASLhI9Zrf18I
K59HB4QY6PctzswfSK4hjwHCYOAF2anf4CAJEnaA2/P0odr05pLuzNzmvDIw8cBFGfROUsNAehi2
ic7/gDynIIj3iKZrz8skm/MDGpnLoLeBZPtkqfIEIUAlwp6IfobyFS23ybCBvsv9aftjn5+u1Cgt
DN8OmiJ0gF3vCC6OC77Mg9h+KQ2gxCpdIQEoj5tdTrgd3tQDeWoALX9MoESQJEb1AgX0zWl1/ytG
I/c+YvLi9IBycpsaHwE6GEMcOijSfd63MDObI+EQNgZi07Ex53qYLV8rXFuisZfrcHEPa98HpW5+
dBd24cxARoI7xCqgz4CKwvgZF7FZkThR1qcYSNHELwpbqSZXFEtNF3MR2JWVyWAajRM9sRphStpD
02yEneND0DU+R9y+T8/CYAEPTMqlWOy2AoiepouxTe7EuhALb8g8NF/QUIH49m85HANwwrjPXIn3
0Hqx2X3GiSDChYAy0h7IQ0xDjyL1NehDolcTyPsaMhxB+NR3bwUkb0HRkXnHpff4zR6BQ4QhtLGM
RI1gzL9evEbhozyV08T2+wCaQxG4QFwLjTY+jUJ+YaPcOOKJrckSiuCy7SCOnNhcqehBo4FtyozL
xvKdTq/Zr/ub/2ZXwhiC6DEtqaFzQ5u4kjRR+lLxARJq4Kzc5rMpyu/7Fm6LgqOJEf2AJn3k+qel
yoyLgobjGoAVga7wUBNqzmfOoYFkuo/8dsssbcabmBwwBxwv4CzAvAyM+mSthCwP/DASM9TA4bDW
jc4AFA5IuEwUa6CtjmD4/ghvn/4Ti5MVQzFe7kJGyGx0/Gw/XeJbDfXpT2A2ZOgNeqzJ94qGX/oi
An1m9cakHy418KaMzJnX2zL1HT8MXD+38brR37Wtw4ARnLi8/lFZWqB/L9Ubbo4dBgpEhYrEMhBx
eGxc23P9VFadrs1t0UpR7Aa1s+RRtH1nP91CRvkmtpxYmrzcg1hDmlGBpdr/jmT9VLPk1C+xfywN
Z5zeC5csBQyfNKORmIg9TcSVrBFbdfTj/f2xZGZ6hclMyBcOB4okA2qqboBEtGaEYFV/k55937xv
7DYYGWcOTXcoMqhwWH+3+sWgECdKIY5Hju0vv6vvZvyulYd6/dFYJyh/NcZ/YW4ko2chIiKCvnYy
OBnijVUG8KUN8KtCtv5HnpqlqL+Cxuvk6jII4hfi1Nu8FgYIS/AnPAJJOJbrVWMdMSt9ty1sVNd6
Al66LDJZUHw+KMhaoVtWfIbyW6orDjioTxXzFP0MSxHlbd558g2TndP48YAnYFXY4GCo3T1UYrOY
VB6lGYACnaTfn+Q5j3Y54skcZ4rSOLnWFXZhuqtoGy2t4Zwbufz/Jx6TLT1VSOWysHN/jXNN9L2p
5oQt37pQXwmPynOxtEnHkPsqqpvM38RjSmUY8qlbF3ai7SXZas4Mj90TxMfc2WglsLNkKRW4uG0m
MUqgZFJYCdg2QrrnGH2IgUF9Rf9kbAZfGU/E5iGNaxJDUDMBOpBwTEiFN0BlpMUjcxMtYfBAFKMR
A0kbRNaTO7dqQ8AQmbi0Ofcp7vQIDAgK6OodWrWroD0OxlKN/RY2j1uQHaklgMzG2f/L5Fz4BMTw
PYhJnNLuijNo1nk7epWQkoxHrHpwUImyT7ZtS4aNagpIFN3fvTPxDDpk4Y/ApCWiRXRyVli2EYJI
00o7q88B2EJ0uTnFGVHFBTszV4bMgjIUWnWIaG74gID4i1UujSs7CJ4GYQVe4WKPjQS2zm6hOnPL
soD5xGsSdZlR/kWd3rvIieQ1g9y5zRrgQzM/gTNSTHfj28/7AJo65GPDI/tCwUhLEst9SCg1nk7F
z/acEz0k7cLA5+IPfA5yUSxAlfD4k/M75L0mOa1cgfSBerHJmHFuJDt/q3S/WNlVRGpr0LZhtZaG
FQ+pQOTbGV08qL/RuQgXnMltOvJvbv59zORou4MfNG2hVrhUwR2x/WyNBlhXMpgg8SKoeBCoc4JM
21AIGrv07VLqZsaXQY0RewCBJhpe2UmIwpWZ3DBZX9uFzEBfQBPAQARaiqVRjpfMxIHJgDviVTzC
DRHgXV9CRRsLTs2MZoaCcCuGB8Pn2re0hpSxEYDDeQVlEUUh7mCIrZUDUQ0OB/SNNB9q++qBkEnc
1qDK9t7un7Vb6mlwNaDJix/VQMffyVWBx3xQKzHfgSKRyE8OY/RWUxjCV6grqwjNbK4FDoc+o22+
G3i9TQ1OeIhAnciulERvwy0Q4bXVc3pWfjvgaTLAlR2khjN8h/ywcJH/UZlfz+H1t07mMI7CNORc
trNLdPDinFb6O6oGI3JgQBOnbzwn2+wg0VNEEUl835+oWxKOyURNtimyjL6a5kOHJ+t7RPe9gZwl
OKX1zzF5+rzXyPurT94+JIujNj28fizYv4Vjwz56xpHVQyEdz69JUorRxC5Rc6lDmNZGJITmWgz4
YViggdY1XV2CwqeDPwtmxymdTvml1cnpiAWtUkVJ6+yqO/QS4rMI3E3aKkZn5/35FW7P4fX4JlEa
Lw2i6JcYnxkT80F/7ymYz4wB/WIV4BcG3SFL/ckjgx1bGi0IeNDROLyl8NZkKU9925AymevxWy+u
P5D/dHLOOR244JOd8CqCkX1YPUUw5cEf5bTChnO/0RKvH1E20I1F3tTbG/96MianEiqiAjSN8AFu
/s2BrRhCeuIurEUwG7+FQTYCPyN36dafPV9o/IcjBAAdnKnjV10Mm/HdlGc5BsMm3JfpnR7f18xX
tQ5MmWQfH4ICNKzz4BwEEllg4GWAT7u/B25RQeO8g/EJ6chR1GC6xyXX1/hBdXsb5vuI7CEZ+xxu
XPL0I35bT+voZKFhUKL8p3j4Xv3Sgi4V5W/bt8YvADQJtBQjk82ULIMBoajoxHFvv2zPD3t/+ymY
+eEBpSqfPGVby7IOxqknm81HuT7YmwgCSQD9HpcUVMflvTl1F18xWX4uqvjU4SPMA0+b4hWsLySt
/YUTN3fgsJygehh1goELv15tQA8yBTxLve0PhlMqRsRpxv31vA2wxlr6PwuTI12UTip7RQ52shgk
ORAeEwQc3NByOUWXoG4g90uSdNJt7HhtcnJyuT7oNPBH9qAMe9nvUSxIybY/ns/7d48+POf7Z1zx
OpiknzqyHsjaWbvkWdiuY2oRYhh2yhHb2+C2I9rj6hSQjZEc0CFr/yb0W78/OXOeVRDQ6IG+TPSI
TjOEIjMWaGMcthak1610DIb3TDT8WF1Y5lk7YDjE2wFwWSigXy9z4AxDEI9nKkMufEx9qgiuWBkA
iur3/ojmdu1YWEcfDYBeYBO7tpQ5Qtb0WtijaVpriSSha1DmW9IgA/r/ZWhKO1+2mLtoPKRa/Obw
24oFf8z5vonZWfs3limlL3I8ZVaLQW8rIZQi3V2MhwEXvrrZUq1uYdKmAOOmllwNt2lv12KHB1aC
c5ikA/qOvPX9Ec0d94vVuSHprdKe6RUYclq8qTTU+dMljvu5sUC1DiEuXOfYVnS9AWqVF1M2Knq7
AZMpFwE86h4gUHJ/HH9g6KlzvLQyCYRapWv5PIEVpIogHo/HyXn/wBoP5mO2ashTt316auhbY7x9
iDz5YImO/oz7nzAbC15+wsR1AjvROGKBDZjpZ5BHgW4YnDKm+fCEq8oCo4xwTMjuw0j10wo4iogu
uI65pUT6XUMbD68C3zA50j2P9sG//V93AImnCVHDBZ6J+ZX8Z2H07BeRAGSdZDfoMMAyBGbB02X3
JeOWEHr/l5X8Z2XqMKSYV8oIVvxgFZOXfTqiEx7WTyDR9O2n9vFLJGCNI5Br0Q+I9sa5RA/Ggn9c
GOofecrFUJU20FhWxUdUo3/UfiQ7cs37+2XOBIp4ePv9H77lybngmi6vFbfHuUALd5lIppOr61xb
wovPvKRRLASmB/TfSGugUeh61aIwEIWabwbgXSoQzKRA2aIDXV+He2LseGhRFxvlI6Orpeaymezm
leFpdW3k1JGlCoYFUniW/OGH2/KdfcwbkNxYOSTDH9PP+1M6F1ogSGTHlk1can+R5MWqsVwRVEJa
DnYMEFOfGCJAAUH9hHfyexgsZG/GaZs6HNhBQz/6UFk8kq+nNenzJC9bfrBVkADW0anmMj0TCHtm
gqMmZJs4X+rZmX3sXZqcrGRQJWkal8KAx962B8kr4ELQRX8X9GfTtUlcg2eSCEuYob+tfjNQ1IZk
ZCjQ0zDNBbR8EkLaWh3sITS1yMw7loB4U4+FVx+khuyuriH4tITSmqk/cCM/9v9aHa/ii6V0awjO
a7kz2A3oiWSSNAZAxIpIm/qXo1r86D9y4AGIzw6/ur+HZtf1wvDEjRZRk7N8BsO89uhvOJ5E4Rub
vnmCVWzAOnnf2FxgejnKySZKFQfch8lozD22jEuknyy1ou64hC0RxqD6dhFH7dhRZEaaVjtCdNe6
sSAN9n5f0q2JLNKqec5txrDQxUh9k9Vtjn71pvFxjOEi6lVm/QZGvT0uXFKzAwblxqjQh4M6bbDl
ckfwW00bbGTqBdWsVoJHE7pYWZldxAsz/0Pal+02jizbfhEBzsNrchI1WpZpy34hyq4y5yE5k19/
Fuvi7pJoQsTZB9XdaLTRDuYUGRmxYq35vFZ5I2oDzGQgBzoNlHRwBBnRdFV7rfm1I7L4RAZZJDtJ
iSMXo0xX881mrRouBLIsYF2OOA5jPvvmy+nzA9KmH6dPx3l2wLBi+cwqLvnnja8AzIaSGXJ0KKOq
s5cUbZqsacA967Ij7zJSoUvCmpf7Kd2HDYh0O4rvqAdOOkX3Q8uh40TLJupcRDS4iWVd++R2uIlJ
dnL+ZJuvN0iIAz83aSteNq5Hgs2vLbjazorhvz0+Kwv5l/tPmc0yEAaFkvhx574KRDiBAYRwFh5w
gBClNpDSDuvYb+/okTtWp8uZruFUf+KYZjMx3ec3i6wySpoNMcyr7nX4BgGAfuIIaNLBmUme5f3X
m3iSyfvxCHZtEnx8o1r/ePzLq/1vJWYecYzFSo5rrEQxvKX1iSortfKFXXw/vzPPV4NETPFFDLAw
SqO1rpaoj1P3Ve2TJxP6Yc5+q282v1VTW3G5C87+3vLsuKoN2yllnnQILCvwT7F4kRqab6QQkE3A
5qJABCCxA+5USk9JtkuL1W7jn+7x/gNmN+tYq+zYxZhbgVzj4weKMYHxImwch4iGbbLWtthe4BHX
osyF2OzO7o8wMxj7mJvs7lqEZiD7SqyXP8/Rm+mRrR6YG+Zpg2bZx/toIbl/b3T2VEoZJUr5HEY7
XWqI0Rsfh8/28hKfX/Kt49iS+ZYgeZ0R1npHcEgabirBg35xLTJduJTuP2T2YBqkLsvDv76FmtNx
7syPj/pFI1ACxstJ1l8i49nOdiTd79+h9XmEDydAH+DtZP9e2YJrp/vvFr053bzW0DzPsPmZzesV
pBcUsZWsW45n1LvAeP6jmHtTQZc/lNHc7Vkzziune/UDpuN/8wFN3w5pGmBV+ENtgI4M0R3uD0xC
SJye2MXmCQICb6a5xQwkh3Ngr7ygf97M94sxc2/DoEppy8B+gPZCr9uphcuB38TL9IiuvCN/Es/d
u9K/veM3Y41Urem1yZVSM0VJ7yCaJ8fknSeT2x51HheJsbbpV6d35tzAaF800FPpXKASJIsznODi
k3aKC/CufAbcab9PDTjuLTr6335D3VN+XuvrX0gj30/xzM0psceEIT+ddpAa7CagAtAK7LbcY6Hj
HXztbtLbeHp7awwVFBKmMJBJ8RbK6aeCAKKOpd9sVpb9L43WfWR4/1Ez1xdnKfXLdvqoQ2eekGvE
3Y7057P9ReD4wif4fB+7fY0R9O+z4YHdv3vkZg+MWsCk8WQXJIqHlBj1/mAp6LX1jOfn/nlPmDO2
AlB2eJeuHLWVnf7XKd9Y9kCv48UsLAuga0e+yhqKfBfWkPyJRytvefOxv12ATdzN8BzuVpZVHqQF
7JXGlf46CHvEg8TuLJTonjDEi28ZK4u68Ga7NzmP2sBDysQJTBaGd/BsyQq33kY8ebthzW/+zGLc
W5q5rST9/zfY1Kt1OLR7sBmfTpmR6j7x9vYTUm6ZTI6CecE22q2pBa0t5cxp1Vpf5dp0ouTUrivb
Q8d9WurJ6DDx2m21UIa6H+ks/opVryhKDbYG24hCcsUVRYmF8hMG6jw/KfqXennP4ccM9/sMeoPd
yrYVJvfw48SAFluAMJEsgXfs/oZQh6SKogxRknjYXRukNqluPceHZ/Ul7HQ7QEbn7ARWvROeUbWA
NCZ4g/XsPF1WG3WcMHurQM4FyAjm5OaTZqtP/VAt6wifNJxFKIXpB7hy4igj8KOe9UWOSNFddLwF
VqZicdlvzM6WHa2BKU0FLAU4qgxZL9T3NCx0j9oQe3t8eP+iqB5N+mzVcwj7Ja2Ge0Miw7mF8AvK
JAj+ef0zQxcolh5/c7uXErvAwak+HnkDxV+o66BOxFvl6/5NAIyXBVlQS/6UNXnmnbfGeo+O0tYE
SZBxRpsAf2D28rA2SdPcP/ry2Y3HJwHfi2LaQVqWPzYx6zKcsFafX36TYStOgHbo1MwrItTLaKip
U9iEjJQyRSzIRnk4/Yo5HoFIQ1eHiR6WTYbi2c7/3NDV9rGfewFSf6wmK5AYRJ/VvL40Ur5qIfuI
UgmbGFFdO43HlDrrpUeoNJGMVRLj8Zbgpvj4fmLvLM4LTTRruS4KssE1GJ7EfyKo1EDl/MwY2Iwr
pn5613tTs1B9AE9VDMnQAaE6a0un3U7VdwdwYSFmCQy6cqqmrfxjXKjLwsNM+a85wo5r87pse4wL
HOQhJeh3NVZO0wJ6EuOB85pgohq4DGc577BCt98wohALeo2p6f7jw9+AlmAkb8NJbchRP49relEL
PgrI+UnNDQSvEOKd15801Oz6qPZHzGFjdgCMfZ6ex41sVBZwvrlDdDcyO/Id6Wvx3sItDDS9iMYI
0AShbWHex+zFeFEwjTS4UbMdOrNQZFATHasakC6Qvyr1FwgbSFasJRV/3hP3ZmdhZsvzAR9SmEXm
1MRvZxBk7iNIEDmPd+dPLgXp3tAsdIxoqbQButXdVyTZMuOEfEi8ewFZHnr+tF2lf1b2KTQrnUO2
MQG59MnZm/xuGxouOIdtN7fkTWtvt619pNal1vHXNrcuLGHJgN7bNSDL0vYGxRHSZVOXMchH7q9P
uYYIUSEFI/SNL9mOUlcLrbgLVrb4wkMDk3JjZnLLN9ElJ1ZUKztsN37bnCmUjuyvhNimeZwKVd+X
xNQ3tbW5bH7FRmI/XpAlV4h8IFyxCLEw7Pd70zwt0iIVstH1PV+vtZMnAI8W7RghRTukumJs4eEA
6QYeeuGQCQNTojR7vWtehCpkjrpAtmd2BUjysAUYPB6eFf0TNbo3FavoEeaA7Elpr2Ghpq0191W3
xmeLyXtVWTYJErx+spFfCxnBjoIsL/9dwW2VFAFIvUo8seT3b23OVhbyzVrrpxgwt+/RwltsFEUP
GZAglwIZUA19o8r58YIueRA0IEGQZiI1w1NkFuhwXZa0QsK1rvIGlw9e49yioiFqh9b1Ugd3+mN7
C7N6Z24W7DRlylC/Z1tX3EYGeuJAvMmlOlM9+YHt1SusGgu79c7Y9PObgyImo1QnFcYm6gpjDZlB
yys91f5KnW5xDhEZTEhelGzRmHxvR2trOVLzunN7FjqeshQf1A76DIE3SGZDS8bpopQjImis0ybQ
bEkcmLVrfNoZs92KgwLZBPCrTYja2TUOhKoMOSatdcPeYCNbKiYmS2abvvHP+Sf9FDqSfj5eSXkh
crgzORt1Gspc0XowKbJ2Ub43nwz3KYZ6Ee7YjHDUCGMSck7Qv7NY5t6QigPNzgXIbDO71w6J95oO
pxpwSgnEt39irQbp61bt9X445N6ziP8b6o4QOWOxeNJ5+AB1gdxbwWikUCuieqjaSWY3Beku41ZA
VbL+HYE6d5uxOq3fguRLlr6y7lludKFzpAp69h70bcxeccItjVpwnNQ62F3lYf94Wn6yEkqgGuDh
rNDUhN4+aeY32r5BjaREyUQsduOl4nTGasRTPEwtVXmwbXqwOZuCCoL2pwwt2G+Q6nz8BQuX890H
zJwIEg9DImQh0h6dIQ4k/R6Cb5So09Zu5JWdv9BfgMGK6MRHcwiCrr975OaECWxR8zUuI5enlkSK
fWsUe8GwolNrlVZmJ85ODfTAGnep61kjhG4Pgu5ZKZ6wF+Wj10tIPttHZuXeWIoB775q5mSSomda
bsBXgd7yKnnkANjsBJ9lzCsDor4q3DWBrRfuii9dcDfg1IGoHzjLofT8N0tzMxmpXMjgFE56Nxtl
bFFWzxoER0gpU7TtRdfHq7xw4AXIzwMyqwoTWcAsBEMBVk3yjvauUjPha4vXKRHl3lvZzQvlA4j4
QrManLUAfwPcce/aJC0PeE8FTF9JcgIxAyvxDK0PDFA1FS0pFXdEeRVVekiJdakRQi986PSkU3Rx
uMjltqrAXVcymyIwOcF6PANLJw19dRrASDhr6HCZOaBI9bkhHpXejdAF1Vtluhelgpxp8IcHFwaK
lWAUxlu6MjxGp9T22ZWDtvA0hSbizQfMj3oahXDIgI6nr2D4sj4682r4nzE5f29QWdmA1xVycvx7
y5J02OG/rOXgFk46WAAmwDSwWGBymt1vPG2h4F7iOVUCu45skdcZh3hjnUbCnuRTtw+fKifabh5P
+wIIDaO+sTrbEnU3gs+JB3BpV1sJEBMkPlIiWCfr5Tm1/9Rk31n7L0UHrLVztv3B1Vc+YOl1fPcB
s0cB5gLhqTi9jnEPcBYofVqj/8X7gGhdVu7VpRlG4Rtq6oC9QbFvdq0OOcvI/sAiAkX/mYRCRf+a
jS9juhk0R1HXDtvCjQrRdsi24PWA/qj581hGqJBVPTe6QaoL1+ZXDBgFkm9PRDa+3t6OrYn2WFAn
/rmUMUa6Nq1r1qef37gvJWCo2imwXtMDODjhNwU0/hANOlaDAMZ5swGxS7xRAp1/CegxMB/vq4US
LZiZANuGbo0yqTTO7q0kjuW4qAdAqxSLHgKOqP43gAC7AC/ZxNv70mlsN35NBnbF8sIi3xmeD7zs
FPA19XhPRRue2/oy4dW9IrYk5/UgX3m9LbwR0UkDwRGAUiWIQc7uJo0WDaOWeFbUwr79FLXvsn/R
1sTIF+DoeBlNaQFVgSwuFPDu15LihcjVGm4HgbwOemdK1+i3/N3vOQuU97pkUfIxWq3B6uNetbtf
nHV4sQFtGPXiF25pum/N/TvaHLamvd+bvwaHM0VoNzlvo75/326/zyuebGkFRAWM/BCEBnPQXNhM
yVq2i3J+cJPiDLpKjRpajE6bGqozCJof77OFshD0RG6MzfZZiaZWVglhbHc4yb8SA3TrLlGe682X
bZvoigaBJAPOdf6tW3XYC6+fO9OzndZqQgMIJje4vE0RFoXk09r9fj1MUoDJq2ZvfzGOtOLBlrzl
nc3ZhuuqIvNqCTZTQl8Vco2cA3csXqMV97H0WBeBwIYwPCiTAFSa2UnEumLGFtOaIwGWGbku480B
SmnWwQO2QvzlWbWpXlODnhhHefotvYD24mVN02ehFIbVvfmM2Z3YepE3BB0+A4TxHHh8jzUml9+O
V1M8MW77iV7LHs174Hx1Lhz6CaWV7TXtntlDDBB0/JHRYgG6gdkSi16VYxZw8ob8TxUdK/X58fb9
C6b9aQCPCx7d2T8RqGM0opjaV70LOMdH6wjGuBdf1S2w+zLgBImBcoFdmrFDS0Ox3QtKI5rxPYkE
gFyNeWrRwFhDQmhA6mTtFC8P/d+Xze5lPIEpm/Z174YKW+1iX1KPkppcHo9/mr8Hw/+L7b65pepO
qwWuKGHE49953m9eaYboEl1L2eGxpcXhoN0NUPdJF3qeW/UHNC40FBMdRMGFqui1F9Yu/DUTk1+8
GYwgVVIbeU3vvjaDnkIAAkt6Kqy/mKB96qD9UBb09+0FNerHY1s8rdLN4OZrxffMyP21fOW3B0tA
n1luP4c2AneDGuY7j/2x+dacBFWVtcza4hL+sz1Pl8uZoLa0aXu3laVNBwFL7ZOVR/PxCJfu2ZsB
KrPIja2ZHvxE2Ix+/qf2DKV/40IrClLjvzCDlhMk4bFTfsjJ9RUIfFqh792i8HW1/vQFqy0uFZ7e
j+0sPXYQL/wzNNsq6RiDR4UfelflKjPN0K0teSXBDspJhsbtAMDhOEQyLeK/hUjRCzDvtS3KU54k
WlTpHZ8XX7U+XdnBk9Ufp/Hmq2bbSJAAhtdYLOWIIuYLX6mxFSQlgJI18CdBQOPz0IqfJaMKK1DC
hbc2pgNVD/QQom9Tmk7WzclJIQ3iSQy6oquiPnd8aFJ6HsZXKeN3EPJeidkWYPGo7qDVgMcLGO2h
80R0nzF49VPkZb0KYJnQkEuSaUCMkwpKeuNvsUZr3zZ5q8HkArqO/ltO9VEA8+FKPnPxLp+IMab6
Ge7Y+cmRpFaDcA1QwPQ79a8eJxqJYObtIRJ+KaIV9RDRgarOqF1XNt8ULs6XeSIxm4pqqoj63f1s
BwHfsl7rswB7sHqONPGBORYkffLegpUcylIuFTSWyJtByhZFwjlFRDb0rZ/x6ega3BsHUpNPu0Gx
OyPVW7PiAxeCMdygEOJBkVBCnDwLWIRYHksvQy0jcupG740KCLh+IMnz2ssGxNE/5w/oaXS8SmBh
EJFov5+/Jq7EOi4Q9GtQLDlo/ejJZlUjGWyB3phTSUJrPtDp6Im9lfAK80l70bsOed8yNqtmvUz8
6WFI4gBHQs+FQAKNbCsz+Z9eCOr4pcmgbogeCVX0CesD/K7nIoTmnxXZrwA6KinyEGGSF8lerZVQ
NuVC1HIzT5G9/R0nscdakJRjVCRY1TzUVVFiB6MUWzY79UEqTbpj6Fg2p5bSzMoaIFkJL9QgXdAg
CiEQPx6G0Og7P5Kdbuy0s5C2iXDKlbxPduKQ8/6hDMKSMeSA8QSScnzB2mOOOsoOxAp8dEqzWiqv
Sq60+VMbhaXmUKYrGNsvwCyvV63YcnozdoloaX0icNAmH4Zyy6eyN9UQeE8+8BxL0ZzSeQJnZUnl
v8AHBv0lHcKkOgSSFCh6OTFCk1KiIJzNyzDCK08TQXquyWJYP/V1BNB+3TO5cBwSr251cSwGtGYM
KSTwQo+JwcTDJ2xjSh4vBBuuVPsQtE6Ujd1cTNrsS5JSINlJP4hh+In4eACxVOzlTHBEfUAsznLa
aeJG6UHMf1ZoE6CnbCgFhvA1T3MzqZRkwNSXfTjqapfm6UcGxirZDJEwqL5qlffLL7FqUh/sVWPF
ZJsmF7Vu6zOMFL2C0SaIzABdsMlLHkd8TElZoZMOigZpJB/bVpFCF/ILPtrYUANCE70W9wXqPWWr
ISnv+40yaXPLGffs510zGgn+ndaESg3+WWgZpMM1CPmaXeG3/q4qkRj5TnwuTLpt1SZScGSaRpbe
8WsKwCNSpWs/aqGua2jYZdpLMibDQHooGvImbdIkNzwKQmaTT3MNX6RFSn+sSyYIzGaIeNn28ySM
9g2vBdAJ40UvlvZI0DDhzis9NjswCRJiNhyIil+KDvOdMIoNQ9K2zXtzCPPMN9ncq2iqV2UuxbpK
0Q8M+qsqG8oXHxKHQgTlFK3LLkVRKOM+UygERxK+TxhdZNAetRGymBdMWcEkcaRAsqIz8C2179QQ
Wc3A1p1lnNkwpZDuaM5mmLygqyVIpiKq4dD6VsdqT9AsqTGkrbqUOmnacfQJDASJAnjvQIdh44VM
xV4ktQdkZtTkUv3wO0WJPse8LCTbHxi5QuFDDluz9RJt0Hk+bAOLk/1YwFIJvXgcZbAkyWHZ0C0X
DDJIKwq+Ye2kKpMMjC2U076YLIUgAus3vmSM0Hv7oyHFE1iQsvSDU1AWAXPkyoyLzST1aW0yatjn
FhfybFGSlmWS0fDRjKJ+d1nGmKBrGd96UPv4UD3q+j+PL5mFrkxI8k40I2jj5eFPZtnUhIZp3tfo
VEKipyGeZ6pbIP2SS7JvN+OVoXb1qjqywe1SVZcPFTQ07L43FBSXfFuttjU6zAvzNbDwpIvOa5fF
QqADwArIeiAap6icNP38Jt7w8x4wn7BlXY/Kpd61FNllLgY/BaaQ8L0HMcwR1H9hz9CVQHapmgGV
SPC9SuCKBK04f29aG2mcdVzH4h1C+POoPvcV+ouHT2VbxrbGWaGo99+93RU6UvH1MXwJwpW4Y+n6
moTykLQCw/QPDiGRp2Uc41HnJlLSGWObDoSnaMstvHatW5xbeBJBIgYVDUQAEo+WoPvRshJcIyCX
7N/nLdJUgCF+VNeCbAv78X5bQFtOaq7/LE2jvlnSqgELqMCmLBIjLWhsQHVBpn9rzN7wN7INFUYd
tUSCclbYki2AZpINLozmZTC+H3/J4grffsksEgkTJZNrCV+CHP70EQc0edlP6HqqjP02QvfaSrpt
KUlyN/RZkqSocdgz4f8ZnNiSjbYlyINN42tNX9d16B+u5EV+kvBjRW8HOTtBUeXzgt9gYQEv+/zU
jvbWN3SQZa4m2SY/MQtW7wzN3iRhpzRND7eMjhfLGHeFJTp6arQHYy1UXdqqqPNpPM4leC7mHY9S
lBZqC+yqmxM/1D+C0izfxucYdWqPTB1ajfE7WnGSS25I5gDUEFFiQZljtnBJ5OV8WfWsa0mMzj0z
o74982uqZmtGZislI9iXaAIjiQMBxL2GU6GjpK8ZK9t+4Q0Hwp1/g5ktVKIwVc9z8KkQIsnfknfo
HL9G2jk4ARkIOoodBDlwsyaRWatmoBBx7RQsbRRZwW2DdLyGuu3MAXS5hgt86DgXzTC1R2JIa4Jy
LLHU69HV47V2hKXdoiI5CjJQPACkOUm5TKmqdp44uEzOOXm141LWejyhS5lttOH/MzEbEFXkVBoZ
YXDHixeDJezXh4X+Qafcgd73GUIuRDtAyC0jRxQnzwgCf6/Yn26i+cm7tT/zY3nMqBB1wxBVVyrR
d2N8vIRmbqtGaMfddmr4gnPZMPAtnin9Xmt1W5vg2dlgub5LExVYwSLpj6qcbxoGr/XHQ5xG8GiE
s6NRFTiWXakgge9b4JOFnJSjFtSqPPryXxhCiQjcfaiICHOBWqkMJHEUIiDBgqm8rdXf+WiJovPY
irC0YnjYI1MNBMfUDn9/B4ZJ2Ke56gFfKRDcA9x10K/l1bgCZwnGolTn0LnUvYe6aRYEArPD7uJW
T/qay5725XxWb79itnI0VtKojBiQ3hTnQDow8q5bo+5ZWrhbE7OFS0IOeH5wiAOslJNYGYAKGkjZ
gFtQWEsWTZnFH6NB1Q0oZBBeAwxyP6d1KPA59H2nvIJ0TTfcDpj86DN1QCWaAKz5ubKEC7kZqIz8
x9yPnBDt1ABariD5wFMK2G2AM3oDfZ5OriObuweHiem+e6e3LwRsULy5nBuyKue09g2zZGuXhn4q
jgEqqMOBKiAuKs6savioSXTo7ZSqX2FjMvGqZPnSBYLnL4ssEQQRAE+5n2lxbGPk7fLRDWv4mUjb
tZGLE6mELlCNRJMOffbRqi80/gSCn9Ag/O77wtC8P2EKZQjt+/FKLKau/nLlCuB8BkR2dpjKdMwA
TZ/Asb7F1AQy15wNAIpKOMlQqf3Y2sKGBg4X9xZQZhj9nFYp0ziPgVID62aymloCo75KamhlbBMZ
ETuk1mNrC74VSTII3yJeRlQ8l2gTyill34L2ZIgkamR16JtA2r8/NrIU+yOpCcARIPQgd/zbnnQT
kQt1o0ZsAMKThAElFQp4TXHkGkxfDTiP9CKNaN2uCUo1tZn4IOHTSiNXVUNeZbRZyrYjRYPADhc1
xHfnXQQAyvpxzCHhmx7lV39CmTRbpdzlVjQ6YCBAnzDT6do+LsmwBgJeKs1MVDrwHqjgyyjx3e9q
JUkSOaIN67b+r56/5MlbWIu4AYg4/kpD6KV1T0EVb4NYvNRh60SMZ9OJmfnaANqW1roabij6Y+pf
NMgNyf+WRuCB1vprFy4OBKDAhAkcUqdo6Lj/yHGUEz4WgZkQD4croJkfO0Qc/Vdv4SWcIArOwQ96
BPgJ6uXo7Xxd2SgL/ubW+jyfOviQ70M2Z3T7ats8dwpJlTeWsXrhHFZosS3XVCcXiIagL4MlkZCb
Rn7iR1Y6V9u25WQUAHoyKJHe+5rphZ45xEcWOR4xOAAVuGVfUt7kgYVfGe7C/QgGDmBF8NaYyJxm
jiWS2bAJambiV6rMa28Z+WAnjAnaZuAUWjQCmo8NLjW03BmcXcjjkI29Kvms21OgOoGurTs9b+HK
YqP/bOKRqIleAtlYtF++bxfFkeFOjGDIeDnLdifaZWgisSf2mu6v1WIWfL6Mzh6koMHUPal+3288
SJswNZOCeg/p8A8VNAK/qnilqLVoAhgCxNJAIkE27N5EWXuRVrY4gClhNDJuNLd/TdyVKV54ZCFv
+M/IbE2hmNrUMtJ16PorDR4Mp+E2tXFly7phjVaxzxxpb3WyDo0MbKjahgugl2DL7rJDaK1lt5b3
N7TA0WEHrQKwhd0PGRX1lveVgnV9RfyKmtDkK6fsYpNJviGMK3dWxPxpQgv6QyRbRagsvMNk+Dse
LNAorf2ATCh51kfCSFm36xnSN9eQsA2rszKJE8ClR4KkEwkyzsqDkTDFaxI9PV6LpfKeLIKOFN1b
KKLimrsffZOMqZoFWAsvujTytUCy3m5eVV8PAog0iBcBZSGxYiHLaVcBhByMujkJ4FJ6/BmTy5zF
jUBy4jEKnRTom80JwRHoFHKYyKzLy0Rgn+hrqRmhUwWGCNnTYQW5Pe3hn8aQyRTEicxvzmOmqNUo
dsjgu5wKmD7OkSAiQb7ywp728CMjs0tioJTvoxZGtMru5VcwznO419vr43lbirswcf8Zy/zCjFta
8SLDYP8Miq5o73X7mka7IDir0iHpzRYxGOc8trk4fVOMJ0A9FKX/2cjyXuGQHA84F2J72rH1V369
uDhz/37/fEh1TNFHwOa8K/i+PJCKFcMzyyoFb/msnGQk9MdsIFmUjb+4rkwvDKQURILaTEaNCBkC
VB805O+J6EPa2+qGIjEjyQPRZ6chs2PGoObf4eHA4KglmlCRIeIQIXt1gxfzCL1WibAqhWJ24YFz
0kw7Jv7dp0nzEaAi35G+HHEvIGU5+kTt0D+kZ2Ot8SCHG+KIhFXHZTYntV2tF3jFglKfQaZFz4pU
OrEtQhQzFRLxNecyVTQGcMeCW1sK69wuhjGwInkEY68nUeZadmXfW49Xbnm33EztzNVVbZ5qqLwi
61NXyG8pG1A7Ie056kMADYTHxpYyMshi/2ef/H1/30S0bCcMlGkjzi33nGFV0JRInNEKN+ofi9fr
0/gM/eXjsFfBjhbsmpcIDRIrX7AUKt1+weR8b76gYUW0+NJpp7JPKgOhXVSkTpKwp4lZjE8owvXF
Rs1UIyktll5FWTNaOTNE7zwEVlyDWkF90pK1pu6ly+/2o6bnxs1HBbmEmqcMx5BUJvwPO+qJ98av
Ao2WLvJbM7OLfKhq1HALmAFleSTslcBsNVtAKjOtVg7sYtAO9Ko4dd6AFW7+HNPGSVCYw0JLRIKm
FsoGO3RlQKIghV+NgKhl9+ImIPwm2Ubn7hO6r3Qqaaxm2ReSD9hw/75jNrNxEWQ5OtM5N22N+qmG
cOVO3WcjMVFafnu8tZYy+hPIERWUiZ/yh+wiGyR9M+QZ57JQc7XRJsm1KIoZ2tm/br2v6lRA0eKy
WTG69PC4NTpbU2+k6TDIOecGDoKzimTyNMUlMCmGemrdsrCSNQ2NRWcsQKRDmfDUPyDbvB94EBAu
OKRV+W2eGU1l8sHK5b94Im5szEIQ3y+qtOBgA4qm7FnOTDZzc7xuybDWoLZ4dUHVB5cWnm3oV7o/
e1izTKrQDOqqie0ln5K8Y/OV4GK6/X7c+6ow6cAihv4BBa7zsRN6vBrdPDcp1AvQAuXvC5mwT1Lv
hGtEnmvWZlM3BH6TCDmslZ7dA95+8qY8W4xu72IltbfoT27GNS3ijdtixzr2+RaW1MSoEQkHTzQy
2/YTjYePd/nSbgCaT0FUPOGF5tBTvhz8oEb05IbfsQ9KxDoEsO89Z8EFLv839+GtrdmgcqReu6wp
eXc8sYgptJAw3JeADi4t1/NTuS3W0nZLG/DW4LSeN7MoN6GkDBoMxmixiLKNIF2TP4/nb2lL3JiY
50TVEUwTggcTDQhczXH/0e6yV5UzgpU0yOK76dbQLJgoOnCqST4MSRSMQL6qB+OrB+758teINQMN
eS9emgsNGtKHsvN4kIuRzK3xyVXeTKTa536b5BnvBhpEuQwsHhTFOZRZzoCorAmLrg51Fkh4IEKq
Wh5DrUorqfU8cfziiam2xT7Mn0e215PaCptNtaoUu7xfJoILcGtALmL6+c0wxUqkKZ9UvJtCwnFK
8hgqqD/FTVmc+pfEkjKnr31TLQyAkWRrXEXeLuU+FQGsIpBQ/6sDdG+fr3LGwxlFPq7Wy/qSgTfC
6HXJFPItF9msvK9EpxcN7UkLV95PS+UZsM78Mz07Kgw/lHWNd6srfVnxRrJGB8ez3EMeCTSOFlTs
M53qMXiJHOUsbkAJlGz5Hc8SHn8Ym7HF/agDPlnbj3fe0oX477MAR72fkUiCrgaqH5A/gAYf8vvo
MXhsYOn8opEEcGpATifcyb0Bn6FF73Ul53ZIsNpFYHQFQT+7/4Lc60qAvNR2ho4z9AxOyRh0S838
35CDI8AXe8SiBvfpGSBX3aJEeZ40jf73g8LlgfIvyDNkZc7/2A9lEvsdx7mANnVxu/G03Oj5yuza
2ChLSoBCBHvIitHFnDo6YiQBpVeW+yH3UXgK2w6Fijc4qO5HgBEHs3qSXj2gd834sst3a7H9EkhZ
RpVAQWJYAIR3XlNsBaEdB8AFJw7xcn/o7EQh1NJ9Q3x+PKGLASjqzeAMxpOWRQngfpvQvoyBMfc4
iB1/dMwfRnE6/7dcOZlZ2GWk84HBsmZZ6uF71O0ot3JJL23SW+vTKbnxS4xYDZqXT9blXZPb4i/q
v8WqU/onCcnh1WbjBTeEBjlkh9DsjSTwnOu+Dyv8aAh5kMPFo85DGk0jdLwKmYk+DgDRkS4yy0MW
b9KvipoXMTFBdws8+EZyoCLZ+9+ZP/Fgvz9eg4WvmrSL0R+DmggAwLMLsBrB9pRPHW1TFmGkIfjb
1+r6Syf0zsbsnmuGtJX5DDaYSrQ6JrVERtzLlds1m748RP6hZ4ygVPUi76ycnrjy//wFs7sPoh98
M8YAVuQD6l6tXY54qVei2SM645hd7fm7lgJ879Wk6npL1FKHVisgvMWZBtMCyAUUEW+R2XYDHU/V
Nz07uIPQfvSeojNRtLKYC/zMUKK+sTELpVUlLxQ6YqYHe7CjfeAETmV+QOcOf+ya9M/IMTl/Sai3
/0Pady3HjlzZ/oqi36EBkLATI0XcBFC+SBbJontB0MIj4d3X3wVOS6cqiSnM6ZEiFN063bWRfpu1
17qr6VwieKrsAPOoZgId832yzk8U8MFQLO+A4IBs0puHvj3BAuniKrKWQI4cR74msAms/OVhTgBs
4kE7NcyX+/oKQCDNBHClhu68dqXXr236FGszdYU5K9xZMdjA2qbALqqSILHMvL4pE2M1hMi5ibWw
uHww/4fJBHod6p8yLmLu1GT+vyaztip7v79OF+UycAZ6SzGbIDGv16DEOnzMkVhObVMEfoC9oQl/
FHbm1rAT1R6EXQCuaJvIu5WBgr88sO+LjosuERP92wLv3EukCwtktVCbpW1vGXuo8qIV8voemxOq
yg/m3tx3VkXfE6vDvgWNvC073Ros7qiufD5SYVMtVUuykGS3BELbuTT+FD/C2fdxyyzEleqlAb4P
aE7kF5H1ixfhgi3Z3r1xR8Uv5wp8cNGiWCaL2EEWFy12wiK14HRcnqmpl/jsS7gtkBitCVzNgF4a
b6VY4OZ4QV/ufrjqw7+y2U7XhLsgNb2Q0HKOcnCCIZfjpGPIxtq3GwrUF0i+QasNL7HdghNmxsP5
dgYv7YdxR568wxFuk8TUvm2/3A+wDZol6q8TCreDYtE7evNeLzKnodXqc/cI8i6KhsrUiveeXW5n
YWiTzxXqOJI01u/BQch9j6KUhLj+MDZcF+jGWLGDYbfFlULuEkmygdGoDRqBynI9s9oTmV5Irf2y
y3lDUMKpjSqGXXkJHcWn8tM1KTp9V/b/0c54zZ3MdxO0pPUi2IlotRA3tjqA4LClHzNmpm5LHdQF
4DXUUc7nickayHjIudaKMKO+X0NDbwnNPDG0hwd0g0H72b2aibYmj8upRW5gAxqniNTCYp7dpCq6
XxSrjZFORE9+s/P3pnrlzsHSpmJ4Ax4d+h1ktK2j+ng+mYKoaLnSAWu7b2yk/l4CqBSuTY3WaFtx
ZmZ0aoOc2uIinQB5YUOOeoRtNd0/tQZ69PVhbzuzwuET/P+INjAi2cApkOCtnI/K8HvXzFsJIH7R
sOplru9MnEJpk6yX9HZUzV2UC+sr3Rtg9lgetuT+Qbl6MG1W4iqcW9XxuPHXA/RowKYCajZgg/hg
tRyGVFIw6n345B10S9pY1XJU8f3C4Z/ZtGQiQ4iB/zLG3f2tHrutV4zLuR0Wby+Ll3rZLo3NAlv3
9ta0Ghpvb+4/nUfnNbcei2V3jK1V7Ji2dzcfb06h/A18izgqbhuqykMl2s6IYlNALaBqlHTbR4ld
mLGBNR/QfYjWjY0q175tDh27FgVvZHrp9W2Uauwh0FJxraI0twzFQb9qWDB2nWXtEp1W+nWJ/9Cg
9syZG2zSZTEM8Peg1VaF38LdYMIQ+NkguGNewXaXukgVaAuLdriy8Taa6wN7+xJsyFWsa2pYc6CX
qaUzTKAfUMEB6INH84NFwPBbhgx8OTiD9Eak+15Y+DRT+5kHa87QuGFP7k8jTIjvItl/bPTji1Jn
VtAcMkxoNscsPenOnw6Jm89QIwxDQhpFTykEA+GP1KgAO8Wzb1AVvXzQyqTRjbHNLEGgH6uHmftm
6uSNFLxjzQR0qPxyJmgu9OIE5rPCs2J9r5JPJQSHdxCgze7rm0MZDXdNjoojLbON5DmRMtxf/ojJ
PYX8wNh9C+g9usXPZ7tKMzc2oko6pt5yVEAwXx/LxbKC4AwYU73nq83moD/j1pHmJJukiQcMNOpg
jwI0Fdch7wkbiUD0oQCGsN5EFLrdZesMPeYbtDqrA7mp6Yy7N7XckIfSkXYZJx1duudD7SIjVoJx
vrcELdMdfSy+RukkCDtQlEJSy7TzbWqR9cNqdXmSR5+eu2JNJOkQaIzcd+jaOjecd7h/SCEDi9ou
zPQl996rdhdDYwcNHCS0QYcyEwOMI7lkkDtCqpyibxKJtmP4LrG9LhW2Zsxh/iaOKQJtSQRvJvqa
cSGdDyqRQf3FcthImn3fOIMVDAC+ztAYTEGPzqxw21PRWJn5AawMpeVtroNDtBId0Nm9y6YHZSBt
hTdxlbQPYubMbJepzOCYSUCKDvBpGc/E+QADzVcCs8Fta6TQ4zDuTGnHEidBL2hK8662CyGn3ScY
pXvBisvjnJLixNBxOYDyaWyggtfKUzgEmSIlzVDJgJDKB/19hGJEzlLSr8QnN6AroBBKx3WGm8t7
dUIZ5twst66D4gspyFrlY1octN6z5RTYur25MNpV0VADZPmZvjBtfELiv6q3IvIcqq3smgczAn/s
jHfy847Ax8joTsf4UUjn9dUary0jxLIy3L91QP3tTCF2IhY5/33uoCCFTtq4hnYbUJNU09dK4FtI
LVrqsE2LO0WDYly5N0M779ds2FfN3B77eVDP7XOTjSRE1yTj+OSessfuplTv3ch2k9vIfR1eI+1a
by39g4FsBjDWyws94Vqf2+aOVqb3DclVjD0Gh0CxaMqMCuyme8zLVQG4tKOUc6WEn1cGLCoA6qFy
ASgj351Xy1UfqeD3OpKoigHaFJtEp3odo0NXbzXlTohIAhauZhhUq019FYL2BWhdqJKLQBdGftz4
S8AAwv2QRFkGxue2e4uGtn9lYjJ8MN3LE+fyJM19MRcSDOBHkE0N6KBC8cGUqa0IoNuRv1W70gqN
eMbaxG5AR8wI3R3hnj9oRCSpygyGTrxjoD4q+doI75N6cXlAP58iaAlCIBFw6ZE8hO+yq2OjJWnf
jPgXKFyVsdXn5VrwI1vPHkhst3FiMTaX/vjp6CDVBfzqyFOOnh9eqFU3a7OuFQUAkagIQcUTv3aN
L8y4jRP+BKzIqKeAHAWMft+xx4nfmLZK4rmBLx+1Egj/eFMWNFD2tQ+FiNhdNE0e0rIYbKNeBMlT
ES/r5JCAPU8N3+cInCYKL/gUQlSwNCIbjY6Q86fDK6Nai5pEPrr77B78ebbqgFY525a2Y9DBSRVK
Zvy4ifIzTI6gb7TE4cHg0wGCb/S1qKJM1x8YBZsz9BgVW7rqrKvIVv+C74YMNLr9R5p9CdQ/3LlA
wKTrQRsDQABVAQcQxuxDfJWtxAJFhwRxYVo/afg/b9vHcHl5A09EbahEYmaBNgLDG3rQz+c26DXB
FeB4HH1GUcMCG+HKXVdbHUR2UKqrnM1nvgby/oiwcX3Z9Dioc6/qzDKvl4We3yT25IwcpSayhGwp
gsCvBWzTGcAqN0eKMzdOmXM/BHlomSBgnOJXZudXxF57m8RCq7F7XTgKeg9dJA+rZeTTfK6WNnmU
Tub4O2g4OUqVMSiJG8F2BuIXWi9T29sSNHRaou9YAphZtphfK3n8C+me8ynmPOUK3nsd6TCsZ3b0
qljxtdrtVEu8h3MRzynWT72AyClBOQdpQXQi6txWSisk1gyzAzql23aN1Zj0w1MXmWkDHt36r0M5
B4eZuuBPDPK0o/IgmZCob/DkAlgMchYZ7C22tgN/grppd6/u4yZG/DEXuc9Z5XYSktxdlXewCnoz
MbXKGkTnf2lk4CTREMpB45y/4oVWrqsoJMDayA+VoKyJNNgV+CNV+ZgTagjrRDRepPSrdEHgtJDD
leCu2nLmCRjXizugKrocAe/EKyqBlPv8aoj9iGVikJJja3Xr+K1eewvM55zfNFYFLljhFzEDaxO6
TWFlFM1TXjq7Xkov+RNbo4Q/l7yfoL7Ae4+gdeRQAMUyH567vuAnPhgBgZvtFk9VsNDaTdej/cQ6
CCsJFW4nopnN0PV3r814IxPX3Znp0Tc6uQS6clAjpsJ0hMYb0wqCG7JxIRH6Nsv5O/V4nZninpOw
kMRYIDC1BdzjcNDvGPw/S3lHRXMWfjFxGtA7gsBK00b04DdS+WRYtax5zCSMgBQ8vZetRbICrWNp
iwuHPWP97MtvxlQUd2Zu/JwTcz3pXb13MTQbkr57/clzytRyd+J1fbdSbfV+NdzNWJzcn8oIswas
RQSO9dwiNDaDPMlqDNBLaUMc2diHb8EBxD1UuWmKW3HYlSmzy9lXY3LDQOQJXY/oOQYrKGcYajRS
G7Xy0QZn5oAQIrSuQPh1bO+Q0DnMLeQE+GvMHeGGhpI5mMcVLnarjKju/SoD4CNxMtGOTMutAzsW
Y7QYRo4XGzb6fyHSssuygLYZoz45SDqcI791mv4oxVt/2MTgsC7ZqgI4I9tFMmQv7lrJUgpLeyHQ
9+ptsfmIUd+YEwqaPNgSsv/mWH5G9pmbLD8DmrlVa/n4AN402qzWkdWsRFxciLxATZveylu71JHH
BZPS5Q0yQeyDiTsxzZ+2NlejxMN70B9kaM0XdmW7h8Y2qRpQ8igWjvOMnJilBPT5eXnV7CEdN8do
MHni4aTLqFyhrQ1u+/le6Tz0XJkynl5CoeToMcuVwLuLds1D+xdi7DEe+LcpbqY1NwB+d4CpB9t+
Uja5RyOBSnsRztNqpcygUCYkIjG5yPaZo9AZYh3OGrJiuldEePbUp/JVfNC3nd3ck6vIudet5U4C
d5BP/UNxvLsjx2MBmcjHdLWDaPnm7gAV0ssrPZE9OfsWbqH1rsedKhiASaMPFFxcC1XBcitzmYSp
cw+WUXAsANMGcS+ugtSouR71xkCOlXobmjRJl57TwW1LnSA6Xh7RlFcMPspftjhfphc62QW5Hi43
G00r5h0E0t+Co+D0i136CuX5zSqzvqwZq1M5sTOr3JXaoApRhq1MjmNqHiSyO3ejbZp76A7cOLtd
AZnJ12Gw/JVqlR+XBzz1WoHICBG7Bi4DQF3Pz0ngVulQRxqiAMNqGo+2d2H7fNnE1C4BHwMSjTIg
Kep3MHvyQhVDAEK7EoOLe4BlTZDm1rsw2fgzqbyJXq8xpACLCvLFY/aH241y5Rl6ImAoLdq8+gfv
EZ29NyWYOJoVhcD4OzYowtV3iHQKzhspqd8vpZnZ1Kam8/QbOA+xVBUfrIwGOTIVzJNUjspYXaZk
MB/N3M+PVcR6MCCq+qfmmlpts9pFM7ci+Pq+8wb06Jl5UyVO1fbgN8zjvCdUjeBlUC2LxDc5UQCY
YQ2KPTTPhVK1iAfSRvR3uCnaYqUwRg7JU9P3WFOSeKG5ie4UQv02oBXkqvfrDGLYxVA/Aydfrwep
q3M7MQX1qMuldg/i2vhGZkWDdEIlZ7kFJticWSTVCFwKII08/LXfP4dML5DDlLJsJShJidZ03QQQ
3A+NfaSSeJXF+rDyM837kFXUYq1aUUGun1apRIekqTZGKgvrOANnI42lTG+sTI7rFN3ssdg6aYEu
SYpOf0CaU794FeO2EKnWtrVroY82ekswVSUdpdQaenmXTr4Yv5YOWiPnJ6ENGnRcQhjjGN7nBsDH
6p0J0kyZUWHtb13H9BaeP5MsmygBnG5Z+IvnNntDK/sUpdCjv9Ms/+46tL2DtJRA2xA78VKdOYgT
tTiYQ2UX/c047T+Q/GgVTc0wdbE7HX9nN4s91GpyAIYYfVKvQX33yjIQhtpabFkCW9ozr8X0aDXk
HVHrGNk1uMOhKoHba12iHJXGboTDwA7Rg4IGnoKKa+wpnYCpqtzX3VU/h1kbf5kPqcgvy/wL4jE5
yQY1UI7mk5xZESXFUmY71izL5mbGHZi8AeBbgKgZd6rKQy/Qqwka2i5VEAw/mf2+blDMn6kqTN90
JzaU822TZL0cqCJsFIv9FtwfIIvy7dtPd+HtGuj+bFZ3Xyt9/WDMxqaTgwOUUZGAdUbIOP75yVUu
kEHoJW9QjtsAZi4fwNFx+bFGJ7/NeWw10ro6GX+7Pzqbow9g3uXfnz7gJwY4z0lXuxBMNTBghCt3
6QPw98QalNoUlNn0jA7kwGqNmmzXVjNO27e3eWls3NOUg7k1yXKYZs5+/3K9AIqKtjlwOKCZ3O3y
9dXVRqb2nR5SKKhfHvakNz7CT/+1Ztyp67wwCz1fVMZ2gH3/9YJ4hCoOGnfWt/F2mX09Pif3V5sj
kB2HFYEg8GXz04f+l3keLSpImUjaEENvnqTd9RgAuDb0Q/vruwqoxGU4s4sm7SFgg9+P+BTgd26q
O/BaS1KAKzUCCnEPVQfVrpz+fgManA93jshzyjM9NcbNrdm1oTf0KjlCFD3a6FZ8u5KeZyZwfAP4
vYO1w40CRibk3blzkTaRV7l1rBz3SB1uxYW1Onys5oSMJ7AL8HkBvEF6S4KrJvIeKM6Foeq4IYPC
cr8WbzlNXbwLb+b2ev3cOP6tUdhXFqiSj80xsmdSClMeIgB4I78VhGbxBefXSqzXCYGWmnIMtbe8
f+3ZfSK89rJzeSYngKoY44kZbowCIWmslQS319N4a/pWcxMCyZTTt3uIbeM8KJTuhINB251VWVoE
1tIAQi0CBFxA2lajGnD5gyZ3DzAbQI1KQDrw72Hmy7ko97pyFF+E67hdavWayTY6G7SZmvu0IQ26
ZibCRizv+fzqMqiomeGrx8o2tAV5E91VmjpNtMrmONgImdqtqEmNtGgqOo85L0rwPCFLEphiTgkd
IuFuWAzEitcve6gtZXdopv30xjpKTKVD/OWAov0eHKrJDbqFAxucjsfLUzxVaUAdGDRFOkHaFtRp
50N3E8GUPB9by9631r7YMYpyu1U8xttkp258DZLgcyd2Qh8au/jEJvc8GyqyqlUMm3A0kP0AOxZ9
wRtzt8A2o8t3unOq3HJWI/fuwX6YGfDUAqAZCLASoJAAa+Wui7JSRgYC3LfCXRabCxI/Gf4tAYtP
lzqgJQu7DHzsS7hfAnb3XIJ88o09tc69sUrQDEwx+nHoe7u4MR91ES251AitL9AermbGOm4m/mqE
V6CN+F3krvkM3WC4nSQEmnJM0KZSrSExWVipr9tR2KBf27C70K7898tGJ9/yU6OcD1QHfVpmcG/h
sz88uXtArOj+uqTrz/bm5uaR7XbEurJWK+th7rqYcJDQy4/aPfx30KBp3CmO8tANtTJRj/IXyEPa
dlnboJLp5tRbx+/nJvXMDHdimOLFUQVxAmRbhmw5hAbmVAhCq3chs3J5LqeyLYBcw5MFyx+IiPmQ
3YPgoDo0uXpELpKOVLm3y5ulVVB/lFfczhyN8didDQyPG6zhXEDfBI8M98pEg5i3seq1x9SIPduv
MbC69euZV+Zn4nU0AwU7aD6MzynfJ9aqRqoWntEcu+voSrLJKtkjM/4JNq1lYKn7x8pR7NI2m8PM
8Mwfp4EzzJ09NVDDFEwz7dHTrtxiK9xVa5KsA38BtGlTveryR9JbvqXt0AzDFpG/eDNfY8WBnHNs
PssluB3t5Bay0fv82NfrKHgEb0QsW/HOXxYuLRt0TZQ2iguC492zaxZbzc48SuGjkVi+DY3IIr7u
sqWaW2UAtq5VdqflN4VU0QKNYwINV+krZAUPpbnwZMS5yipD++0mADgz3CWS3cp2YkWoH0LZx6Oq
4bQEUBG5grppN3bV73M1oWjYQSG8Eh7BMoK8gOL4e+UtLGdbzsej9GOrnKzh+KCexDmmG6BQbOjN
UUWj/QNUTkkFHuydBK49fIx+UAWn9J05abkfz/T3AiqQ4ESRGuyb/LsR+X2jjwsoLfxrHbkqF5Kq
M3fmnA3u9moYCu+QnWiPW2WJrrRsK8+d6elt+GsU3AMEhtfeyD0cM6gU2Ok1tL+ahwhbhOZb93Xm
/vhxV3Ezxm35ts9TtZFGWxRNfCpbkdhRD1cuzahk5Yt2K1l35m9rbo1GAU9BDAznDVT355sj6bW8
rMQIRquyXtRuHNNeijqHtesiARqoqyBS64tzTFI/K33fduG/ovcUkNFvzrKTTZmwMIFQJ5YuDF/E
AX1kMrpUrtJAGnG+qLYREEJ2S+0jkHfZp3hdGDb0JKhS31ye9B+5FO4zuDkHnrFPxTRsx0p8uhBQ
oi4wZNcJUM/JrxN9Tmb6u2D64zCiiPOvcXOHMVTZoHQV5lvJF5VPVRM12yBcF4pdvTOV6gOUIxgY
2SztBsruyTrSV+xd+mwggIYQ2xE/JCD82OPlWZhdDS70K/2gZjr0d7D1WLyK6ltVsvw3L7s3rQSy
P+v6qQ12EaYE0lmaHQnboL+9/Ak/I3ushA7WBLh6UGxBffV8I0KlC3pEmdoeS20baMgR36Q3JrEq
CIVnz6qb0m6lpjRe5ypENdDKEVLzVgoeO7LoIXmFpkw0pajI5baUhEvS7jVlrc5iYKau0vEdHPkl
4YTz2f8e1TFFTjV8ZEG1TdhhAbVDqqy1aul1yzjYROpLad6o5O7y7PxMBMAoqAlGBguiQ7GNWyCC
qLIUNAgQ+ri4g9ty6KyhA+94HtyE5KXTRFDtbAp5IUE6XQjwceZLUc8gUvlQAM2HEKYw0EMHKVIR
4S23dyPB1Uu1RvPTk7J8wg4xQmo8I7BcsmWyDGoLKLJ+FS3QnrF3b4F6srV9CpgHCvf47+UJGe/d
k2P041O4+RAA9wLKfhCPIuDmJGppJF4BZO0mM2PmYwDekMTdjwTUCE0kwFAB5sFA+ujcGyPPKDjn
HLVQF1ViJVtSQ7u8eunrdHF5lNzt9MM45+R5wdAorBTFY8Xu2aub3A3iJmhWgWRL1UITZpJr3Gv6
wxrnkkuiYFRCj+WNUMzR7oO2hV5SbSfFdQIJsMsjm51X7rhDhErsmIr2yHQtOl65yMVVCt08EOGE
VoXbf6U63Sztxfdq8dsGeAsQHkgaOEy+A/6TV0cKil4fZKwmyqGNsYQuzyIE2zVkQoCMlN7mmGcm
RzlSDeGqgOISIJjnl1odiuAsBUT+GCqOGltqtQrXJlnl/Q2cSD/+Ks1lgRdXct9npndq5yDHLCJt
CJYYYGvPDQ9RrkO6GG1hpPbdB63u22Uno6IGOTOZksTvX/qgSR4gpRmuJVHvV0wOWytrcmYbRVyg
F37YR1LSLktdYYcYaLXrgcnMwQXxmvUhW13+3qnjjHI4+oyIrCkmj0buEtFnsYvPDcpFjTfRl5bM
JkZqXTbDJ82+t/jobwBHokEdno+xm8YtWxQ1QNdZ2KgWWeENODRvkoPmhB/tsoLKgeCozk5fBGt1
2drJWlzkKJiBevQQ2eYamhXw2oOFMHObfUdr/L48/S5+nzBJdgnBd+nyp5bEq2ZRlYHTIbnjeS96
i2CGpNafd+h/vHf/6X2ym//+/fKf/4W/f4eIYRGA5o3723/+v7qsitc4eE3/Ruvi87X+G/v62131
WgVlFbyX/zX+2L//5X+e/y1+609b9mv1evY3Dkj7q/5Qfxb97WdZx9X3V+Crxn/yf/uHf/v8/pX7
Pvv8xx/vrE6r8dc8SO798ecfrT/+8ceIdPqP05//88+uXhP8ayM3WhDz//zna1n94w9BNv4O3BVa
ssbqj4gCF05R+/n9Rzr5uwkep+++CwTA5vhHKSsq/x9/qH8fIRVAGYyMRCJkTuAzlqwe/whJ17/j
mCP4R8SMzSYD0PKvTztbj1/r87e0Tm5YkFYlfvnskYOakQkDUG0Z6ZtB1c7LtjAlE3PmQU1QlL2s
WURSLuqbuk4VtgkFsZmLpn6aU4hhaoCpo3EVvC1cxOZmYafHBemoGBW5++J1Qa+8aHmfVx9wPbR8
jqVy/L1fm34c3gglhho2mIhglAd1AXsaFX2cdzQXxPS20ol2nwfaHAT+3Mp4yytwt5G5QLcmfBaN
GxXaY0xPrNOSGrIAJEWVNajNKpVzsqv+XLrTpTq/wP60MnpFCjDQI17y/L6FQGTmGiQpqZuG4Guq
BcA10i7GJA5IQkSmMFOE+zkqpNmR+kHxGeKGoJY/txdLg66a0KTGoTaVRWCAJwgNP3OkVFNWkGxG
6wLuZmQlOedHqo0A7ChQhg4VX34UgZRcV1k32L87dypkELD+2H3YB3wdtshj0QfuAoFXpEBa1Tc7
VtOoUNWaMrNnyKXlrX9/2eb5Xh/XC2hIKGAbcAZwYE3O1zFTkmdJ0xeU5am8EQVEFU0ZhXuxhkDr
b5vCFQOENeAKgO7xW0POEpElNcQ9WNxktDFTEPIHaNQuwySeqRf+3IXoGIIwEc4uNIghRXa+K9RM
Sw2IdEJtMyjDdQ1Z2pWmhtVOYcS8bgumzzzbE7M49kUZgLGiKxl/dW4vcutMTLU+py2aZogc+btS
CIarLCiU5eVJnNiJEHFErgBIXWg5fldGTh23pJHTskbrr1npkQ1V09429WiOVG9yPCdWuGwAGC3Q
w8ZUWIlzH70jqhj0diQL/Qvxmrm+p/HHfl1/31sQoGp05uBoAV+tc9FUM+hZUUoYkjqwa9/XoTsK
BeCH3pCiXRen0kth1E+XZ3FqfKcmR6/xZBaTgVQIXMScyqU+OG7SaldaEavA+9be/80UD8XL1JCI
FZFyqjGk29FPUViVXnpO35HPy4Oa2hqQuAFLIBr1EJ+Ogz4ZVGlmfjEIfkGzwKxv0NQQWoKRzknE
T1oZCzOoV4wsktxV6KqukvumnlNWguCddEyDkCfT/sI2x3MPx4OAWwSH6nwsZpCITdPgrpDSKkZm
oVT8cu2TOilnTu7kcBQ8i5CCRWTCp996sCozrcFNAb3eIVslkpsJTthowYydqRsJLXZ4fFGqVUDA
cz6gwtSDIsi1nAoFWsctA873JtYS9yvJSv/exI1YzVic3OOIJFAexS/i2j23GAp+XAAxkdMKrt8y
bupneFZvci7rzu/vOyhLofqCA4zOCG6tUNXyvVbFZeG7gm61SWnYSowKwWUrXGgwXhNQtUSClox8
PuNTdT4eHyrKdaymBc1JQcDJS1r0W0OfG2rT3jJtGWQVNHXpulG0JGrVCugITms6iMqcVg7X/v3f
X4K8HOAUIwEMAujzL+lKz/CljqGgFfjRRozlZpHnGblnTbH3NKHbFGXGnCJiEiXYslbXR76Fqamk
ylzXvZDP+EA/95aJ5R0ZtOFBAlIy7vGTg58y2Y1Kvcpp5JnaLTP63CFRCRLdOg7fqqAYFpeX4ueF
DXsgpYA6+AgBMri93DeZOXg5bs/Wl6Ds66Gc1OauAMZ4j/bmMwvb3L5s8ecpPbfIrX0vky6pIfBN
O8IMq2BhZA0E+NK/YAXLOvqROigquHUFwkJRPKED0ZmA3DtYbRNLMDtlxso4O+fPHcYyyk2h1xeu
ON/v0vYwLzSwkonoqgZTnploVK5aj9itiEZRmhR+8NJmbngo6yrpZs7R1OJ9X6oj6EiUeQIOrfa6
PGdAx8VJWmzDlrF15tfDPoTw+rYG+tESo1CauSLmjHL+UVoM3dCbeOLhZGut3eSGsJVd0bMMIyn3
ctOblc2GDonLyys6dTJGXxNcMfhlINXPT0aXGUkeF2jXjgJJfaqEuqsd2WzCZZuaYgb5I6F6vGzx
56373SUz5u7hV6Op8dxiTbwWQgBeTpFhSW0tR1MOSQBcENJuzumcOBQqdhDunxE38OPpAqvPEIH/
AIwGbR07IpTSF12l/r4rDXgVaIcRgYNDSuWnMO1LxhQkf6mgj0xVEXpBolA/iHmkgmdhTmx34nDo
4ItGG/6Y/kJYdz59SpUGse8PULtrxHLjGwJy6mkibliC2nGma8191woCQIB96881pExsFlhErgJ7
cIySx018co3qUWcMUYUHcxAq8072WfKRyWq+ZoUGYtoMchUzp2Jir4w993DZANEDDpAzCE9Dg2cI
xKg6cg1nxARJihT6NBCbOZqDiQNofseuYwPjGFyej83Iyr5UvAzuh8+arVbn9TohlboJcFGtKldH
BS7OyzmG34nVRMoBeQA824gzeauFn8tDVcEqqTUZpHRBAM7GgJUblZEaJP4spKlhllYeNHMn/8fh
+E4YQUMKXSOo0vC3LJoU0izPcca90MioLKZkASewmamKTFpBXuV7u4KVkoueW0/Wyk7DnQ2PsQK4
0GuAv3LlYuh/d6tgOKAtMMcIE64PD8BLhlIqOuju0CDVXEuS6ujWLKXSlkM/Oly+wabGhHsFTiEY
xmCPc+ciBSVfNasyGplpl9G8FoaXRpBjfeYd/LH7xyHB68bWQEYAp/18SwZDmBmtWIMuTYp6u8x6
ZSvGNSieu7qccVimTI2MEyJBwIxnjzNVtW7KWAKlYDX3oIrV9IKdDf2zz8R+9fuTB6cIRw0SMKak
cfdXnhh+0MkZ2FAVMUCbDjxQv/Xzmd3w41xBUBAPDB5jTJ4I/o7zqTO8JOpb10cSRTR2BuqfVNRK
CBJ0TUO9XFpFg7FKijlZ64lZJIj5sCdgE92X3NjQIpDJYTn2cqsNvBco0DusM8KDm3vD829PI1Qc
MT68PchJ8+WplPW5O/RhRk2teTD0lDip7Ga/vyvOjIwH4fS+l5PcF7woA1FQ7S6qqCohT9+AHEQy
f6ugiIAB64U0JQaEpAJGw4ViUtXlCZME+JSB2lmINwtaKlF9kOtkoAlp2dr0IOlGWdt1y8sz+TNY
GW2D7dUkoMoZo5XzUQ55HMZtDtuKZ2KUuQQh6zSNLJcV9Tscv8pOuwbpiEA1l3jypGulUKCE18B7
KdU0W/ikjW4vf9PEDUOwrt8qVwAQ8J/ki6ovGR02UqT7L3otCE7ua81MCnDKCPDKuPmRLkPGkTsj
Wt4OQZmpDBIxhRxYfRtqFbrXzUybucd+uA2YYMhcIIEFTiec+PHYnGwjV4lSkfTYRtAN7KzQJ1Bk
aoUFlPpWKcrIM9amhgU6wFEyC42zhHdS6q5Er1XDMqpXqruNmj5fZ7hk7d9fIdC6opkMDV0IVrij
rsc6CNU9XJhhmQBdXfuJAzbC4PeXaGS3Bps5kjyII7mZi1ImRCbISeHA6v5V3JqKJQWqP0MGODFj
sIIUEh41OJR8z7gxNJC2HQ9AFJBkn/SdbGduOksDPJ7hs7AOZS5UmRFmoMQybofzbZBoA1PFBEQB
Ye0GO1aGykLz2g0hA7hTWHvT1OkuE0QXe113t0iDb9C2lK0ur9sPNw8fAQwsQIaIToGT+XHYxdqs
vBhtT1ojS07kZglZh16SiFdq3bbE6lD1DdagEJXnwtqJY4AwAbVAQJaAjSHcGyswXxXrxATpXBKS
yPJFrYe+TLAjiqdYdenify+PdWpdobyCfDscL8AYuD1ay3qXDCJuEcX3wdRQkmKhI7E7cxJ+Pnpg
zdXHtJZB4DjwAYkUI14udCyr5gOLFkPLYQ0ZZ1D+ueYcd9PPGYQpyLTjUMMifJXzHTQ2yYuFihlk
kRoIds/i3ICIow+RmZKoH36btO7M6MZFOd+0KNvK4N8B+nx0krlF86Nc7bycgHMrTQRbMXP1Ia/b
4S2vdej2SKn8hnRJt818wuBQyHPMRv+fs+tYjtxmt0+EKuawJdlBaUbSaDTSbFATSQJgAAESAJ/+
HvrfWK0udfkuXOWyPUaDSF844f12BRoEcQLElDIES6cMIeioefViUGvxxAQVnCT9Lab0e9yjICLz
Hkpz0aWg8/2m2UbclJBRfEFp9OQbK9OyNvDlUPQkQDYr5/mIo9LvPt6a29Y7+axoUsOkJ8b+xNtz
MkrANN6/YUPsMTKtJZRA2xe5ui6qppFG95Iva1vwrNFAHQuhLr0RZ/ZsjP4unqUIbT14Br3dSNM6
prxPYSxOBJX7uOZOlzn1m6dBTUAVfTzX93VZULuAHdgE64CveQeGCwPCI6M9HPxE3aPyxZ98Ct2t
JZqEX0Wqib9AnxHJOqynlN4HlFIQiJSSXxsEGpck5s58efQkIO6SIfreCu1vpw5DMz2t0uCylw2O
6zLrnyZBuN97Ni+Eo/xOZc++rJv//JThI6C7jpIaAAMgY78d1+tyEctxqxq6SAylrmm4HvLFv8jF
Obe2yMsgABOG8Ac9lenp+p5RIB+GolYz/bo4FqY75+f0RrfRnF4IHs8NlqOehbY6xJ5R7H47Kx0F
AThPHIA/cM+vR3+YP5k+JVCWHszTx9toW5iTI/MPfR01M4Q12Lhvh7Is1SuLgbElLHJfmIZbTqbT
5cB7IY7IjMffH493Zmqo4AP1gj7Z1vw+mZqISNvBZhX3+pBmFWmQVU9TjUY7/syFE3JmKDjHolu7
TQ3b8iT6b5NurJVmUIJ30QT5YTvPFL3OPrzy0cvtq48nduZOhTEZJoZbDnxZL3z7IZntE1HPBOSK
rmOI8hvFCiKtQcSfqeC3dtPiHSTemgs5zrlxUYfcKLobxuS0PTNr4wvIwGNcgwY1DOfb6FPgvA4a
EG3z1QzRcJtBvvNCcHfu2yL/RasawRdQ0yfLuKRL1OlNZR/b1FW0xykfOQQu0lQl/7WWvKmAo+W5
uRWG6LScfNg1NHO6GOxQCu+DcpP/PbhkyY7zRFll+ppc8DU6NzVwqLY2C7xWwL18u5DSQJjWZnmP
RmuUXAVkBZWmjmEKCTHlCzt0u51ODt+GAQWFCuQHxDknhy9KJGRWIDcGnZFWfIpgblOxKL6ki3F2
FLy7cRCjhQfE2NsJed3IuwTicIVkQoK16GU30KkzF0pyZz9bggIFYBgoV5/y6VSDxlzioNslRWzT
EoA34Y4RQ9etcnB1kBeuyDP3VoYC1pbHIKjAqTuZlLcm09ziPiZaf1n0+tAN0gC0j+gllUxeWKhz
oyEG3ZBVKFSDHfB2tLFXcB8YcbgnJ+vrvp3CveJ1euWBn3OzmnW+MLszSwYga7Jd/2DFvGvt8jSA
FytAaYVZxhHN1MYLlqoeAK6/MLEzq4YhtroZSsWwFNl+yL+SaAvV8ka3OMcoYaVd1QHBUKV8yNqi
ben05eMr8sxXxEdECxNQCTAUTwcDvdT2kBXqQQ5oYriye7n81U8RNGooQTaM3kN0ScbozO2IFxvW
0ABS+qg6nWyTdcg629igR6G4pSUnsG0M0O1SMzhnEZ1sYa1/ie927psiIEHugiAdhcKTb5qMwHBN
CaY5zrpdrnCBarHrHV/gjcFHfOCPv+rZ4RDyboV3VLlOdW4bzcARJ6gdpQp+qWhJ70QXQjUtCi61
Fc59TLgxoByO2ATp5ra+/9osnZ4y0Si/R8Fz1QcoNZD7FcpLlYxh0Uhs7q5T2dJvH0/v7KAAJyGp
TlBKOy0jTF1uNgko8H4MZtUCvwEqXPIVKpvT3ktkuDeqiS6MeSY9y9GswY25CTggXnk7UZVB9oKF
kFVHpuQXddNf56MV3xxt2K+hC7vvcedNVUy86SowtrtwJt/H0ltzKt6y0Q33e4rr8KIhtaFo+2JO
rf8wB3BCFs1U/yBUzndrRijsbqS6I6O68PK9v3W2KilOCroCKCicNjtckPOBokhZGLTfHggFUj9z
w/z88YK+n96GOAOXCDn31nE8+biNhuqUN+E973TbmUK2fXyfw48SlFf0QPZx2IOF1teQpKLoxV9C
NLy/gzD6hjcCjA+1/NPXfUl7GLagx1ggnG++19D3bSo9qKHfR9QO3/Uc1z8+nu/787mZ8ACnja4B
UodT5lQi0X2DtVRfBJaHV/jrBx8jcwiaLNt/PNK5Lwt42KY/i3QI4dLbbbuQwWv9CAGvN46NqFKC
ywZNA7jmgJUmwGxsewpD6dF6Iz+iNu3/+Xj8MzNFsI336n+YzOxkZZE7BPkq8Er2NE/7yjovh/cH
ss94l8BEsblw8b0/pSFWEv1NlBhzHNaT6EkxwiGVDJPwJBDyNx6QihvGK59Tf6d1PxzqzsnX0aTj
gbkwurCN3x8WjI5SOuRGIOMOiP7bj63nJOGzwuiAezH47SQetOn74D8fyW2UzUUKzZ8Nrv52FOzR
DOBtgwjRkPyauejTklly9fG6nZ0KGKE49cC3oqDwdhCFdJ4ASoYPadbxHlh1CjKS5y2XAFxnzh6K
2wG2Z5qnGQr3b8fJETd2EPfsi9qL4iqXgNrnfldfAaRnrzNwv/5zSArwmrcJpMGyCVzJ0w1SB26Q
2xIRwsKdWDLxKUbda9fVNrr/+BOe24vAf3r/K1iiEvJ2ah1rPeRbUFpLU6OuPAazPRQTuipwRlyN
avKuJdr+D/HExtcmbS7ZlL5/JLdIEfkK6vkJlH9OVjAWfAEmBME3tTUJIMKVy/soE2lWjJJL+Icu
Xb1CIrZ204WJnxsZbi9oGUKiDV3KkzUdyDqi2yyGwl8H7xULAepsH+Agwqm9FpCFBC7wEeCu+NJl
d+ayQUoPiAMWGMXo07q/blsl6wUJgPOlKgl+4dWSrc2Ln878Qtx6MkfUWPBWQc8JKEhw1dHNeLu4
zldBS2y9NfCGeYUIDGffMc8s/dQ7CBd/VSSs2RW66u5SFfzkZG4jb906YOJQJAYkZPv3/4q44GrX
dzDybSvPqLjyM6EO/rBcMvw4eTf+NwpmiOkhEwCv6O0oYPkYjdiyrdpp6gobp9Nh1tIesriPqqZf
oXKhgKAFWbLefXxsTouY74beztW/Jgj+Vee1YdhWDD0ZDbftaqlXshs8RkqZKO8Tmqj9NQ/JPbXU
gqTp5w901peO78lm+udnAHoIqA4AyYjbT3bxNLQAiafQo87qer6OZeJ2Xj0v+6Fd/j9L+u+hTpY0
WcPUxd3SVnOetzsdQvg6sGrYf/xhT67abUK4TZNsS3yQ+ZxCnOIeWX+bJXXVpmBIsP0YTQ5mSU0s
QjiaczwiAo9yL6F6+vHAZ3Zsiqd2uwsBxEPv7+2Chi6SUzzkdQWcRH2nLUGfGzv4wijnprdVTXDf
IJV8xxQb4y6kkQkQummTRj9R8G3gexV2aXD0B9WvN6NT6SWF/XdTQzcfxwBdWWD98Vqe7NVp0WlE
aB+VsdT10ZuoKxPgby9M7d1WRPkcJgJ4ARHZbBWAtx+wWSMRUDIGpeMRDDbNCmF0FoC6O69T9fFa
nRkK4DDoHWDDb2JeJ2s1gvY0cfgAlRRR8I7Kfq0sXilos8vpwqzeLRiox0iGQ5QzAIZ4x3uGaRTA
/kPgl3Xr6qV0oRg+M2nznQ9bqEMYrPWFd+nc3MDWwc2ZoGKPOtHbz5izwaMc3pSl7w2Nfx/EoBY/
t1oHJCpUnSr9/eNveRIAgFmAHQFeJujDKBkixnk7HuOJhASwwbIpb7hpaD8eCF27MoDA+COe37Gg
ZmYl62x4a8LYXJjuue+LqBtJ8obbiU6nG5A8R8jbBFAbrrMDgQ9dESUT6tAeNI5lNHgPH0/3/Xj4
qGg54+1FwvFOfJaDOEokD2mJ1npa1lkC2SPrIwpo8odlCeMLNeD3R+/NcKeZzVhbThmNaBkIHh25
6JedbBt9YZOeGwWYHSTfCLhR1T7ZM2YBln9IfFK6wNIvmY/mWTAH0X9rWWGn4NLC3Yj7a+vtnAYu
YnCiSfCPS4e7+DX3hh4ycv14oS3wfi5bpRfB/Ib02+pfJ/txFTOtwd+uxrSGSdtc6wMBJOkCA+Ls
KFtpBiEn6hWn7Bo1hKYZM8IqZ1bvUA+Z3reeurT6788y7njglgCDBkkTsN23c0GFnLpQZqwii4Mv
BNRX963x2RH6DPbCZzs7FNSoIK/+j0roSSg0rZhrLTEh1jYSTVOgvFXQp4Ulvrmw295FlZA9QlUe
IZeXomp3ivWZho1e27awYVS6/rXyuXuK41ruJYttpbKBXNcok144SOfml+A6hJESwnLAD95+SrRL
ZbTMaJzkq5y+rdSPr4YshoS4gUDpx1fE+72Bdj8CkY3vgGraqV+zt8rWjXPGq9GswyFX4u8UJpc6
/u8/IhAogGygXYOn5Z2ZgQp9riPwTKsxSt3XeVjhYzT29tagxHTnNaO461cyXWpJnZsaxsP00JXC
G3NyUdAEngZRQ9sq9Jf1aCKgzZqxy/7zXkQvETAbwNvAvUI08HathtTrel83rPLmlc6HwYwq2K9s
4t1RdgEUGj9er3dZABqXKIpt4cDmfhudDBdb13JJEIqTbG7vOz6vhUttX3bRGNz4UMXvitbQ8Bg1
+pLy2LnviTOH/BXM9c2R5u1M7apGQqxFFpAktkrmgN9y7V2qF50dBaVrXIcQlATj/+0oMZtROqNx
W6XBsuzDceB7X/qXqrfvX0bkEcCeoHO44U9PkS5L3UcS2tSsoquMDjWX60Mft6Kqka+aAjz5/MJ7
8v5IA7SE9vY/5WpEc9u//1cKpQkwmL5cIAKIwuA+7tl6RdsZRdRhc5CuPt4kZ87bm8FOVqrRUUSW
1LAqSxFiaO2jL5WSITsiH9H7BdDy2yVV6pKx55mPigsZvr64/hEXn2aoee+5NK8lq5TWcJ9ZAC8I
SzT9s6Rsk1w1Rx4NbXfhAjs3V9TCUXvb6gyIlN9+2IGmtIECRVt11mMUMNNxbtcyXZXxp4Lb1Oal
zprFHOpZAtj78Yc+s6rwuEPpCq/rhmk6eb+j1Bil5rmresRfJepJ9CkxOjyu4bD8+nioM+cC3aN/
ILRgx3mneY3nj7D6GHRXNWBv7Jre86re5OuF2+zCKKf8ZT2nPcR0l64CgD8tF3+JS7Hmvz+eyruv
hrVCZxEZLxq1KM2efDWLvA0NRTZUMSfyQaAAXnlqMofG+cm3j4d6d12ig71BLnK0aABNOP1q/dTD
sEt0smJDHD5RoLHoVbs6MKWrgU5eXuEtN1lTRgYluO/MzKiFf/wL0DZ9N19cY4BHIjjefgraGW+3
KHrVHPRMLncu9jgY6GQNRSDuF7GqmpdJFykA3ZO2W0VeuGxSTBRe1nkQ4/bRrqNyl7ee3/lf1i50
zY+WA38RXRmRjeS5Sft01N+o46xnx5QsivzuO0ZoVpLWo4QVLV96znaeqT0alo3rF+lVekGLlx10
zqbwabFjToYyaRqz/ffNKsNXmTad/utrbzTfoISVhJ+mLp2635JHei6D2bX+jpGhhf8r8zWcbeaR
tddeyhKGhhhb3Itteo2mOLJXj6d7PL50LiEZuZi82NwG8e4LF/CKhY3InlFgCaIbEISU9ztXoF19
5fiDIStgKDP4fdlmSwBHlh5QLFGNOe3ym0bGyLfRPu3NF9+RBJzNQTNKqw6NcV4yp/Ppq43CiX2e
hpiER5HnFOU5zGWIX6Vwc7hW6JOgo34cWwPm9w4NjBBysQlEWqAzNjWKQOypYwyLI/AD0gqElbZN
yy6XeVc4N1KvGhoaukcUHP3+NxxekqA9aKjTwPAZSTtUo6ZhJJ+AkR3oJ93mKwDOs69alHgWhZ+a
AE3y4s+1B3oyoND9+mVMRuBY8xqC0jurPKnLOY0Fe1CbJE1XkZDM+beYulR9H+dJNHOJEk8/f1ED
Q7G1WHomYCsSEJr7xyYMtH1MWghJIoWp1xkaQYJ5JNo0bqd5/ZZAyaeGMXK2SLKHdoFZxJWYl7l5
SDfnnKVIG5RZHoxJBwF1KVEbx0q82ikCfHjG2uHbBClCDxWrfsz18+pCQy3YEfEKRXkV1uJXhPc7
qMuOkKxW1WomFmTo8nvx/GVIQHX4E6xrVHMUo5VsIJtdLylrtuWefFW6WUJrqarzwdQYHgc5f4Jc
WQec+jwm2XpwMP7pX3XQ+ZwXDPvW4D0Vc2q+4xZbAriRzRFf7+WcAfp4ICp3KiwC1k9xXcJhIJzh
ZpytAf2jpj6IsZVpokBVgLqd771kkVsVWOyRXaelrBmR7nVs8tW/NsEYrV+jfprrL2EON6knsBet
qOKcElOivrLCY87TFC5MQ+u8uy6rKZj5KMKvz4IAMQI675xg8MnI9HZoBjk9I65rgz0E61GoLwG1
U41XgU3k1wQycAL9zqKXkXOvfdThoO47z8HYvUi5twIW0jPST95NOMFxIy9XGmso6/cNiVMBd9mM
EhgkBxw9gJsZ3klrXvpLN6+/44agcwWbXQXkT+EPzhuiPWBBsKovlE9W5xfMW3vzClQlYXUBXjvt
b4OgJkCmQvIHUOTCDVnNf8RysmNbprW3eo8JomyVga7jaM6KVQMWMxe4YOP5V8ccg3kTCep8muG2
xBelrlMf6Y7+xAcvFtPVpEUzzofJgiesYB+rRJpUY5jQ+LYPWQLz7jZrm7650ritGXDRfg42Xgg5
m7gMIkJGXrazycbgag07XF9fqYjdPD/2PJQ8xx2SpwbW43QAXAkROrRu2daHJHCj0qu1NxmAQirY
jXBlMYXJ3ezvlHIASVY5MWy67xikro4SSiItA4pQDxwSo3Fg8t9ZF6DXsdfMJX81rpT0xve48r6n
baDg7pBCEwBIPwCUADYEh3X4HYS4k4tgQbRQGtsuy42XjCl9csjO52dPDzDUFqJOghsEIcDKerYh
P1PdQeuond14NdFVHExMfag5GFn7BSgV9V1Cg+ZzDrbBPhA5/4xe2og+T5fmKn7K2rjjO9ScJtjk
ov08NJ+TcTGgDI+hjMhLECo3/sKc2vBFJ0wBsQsCUn7Az0LjwW/gDllq24vwAIi1J27g5ETjKjEI
2kvO8kC+hHOQEa8gXSfHWxLzXDwGvBXy1scLTO9l1Fp3i/tufFkjVBWf6z6X9Fe6tln3wDjJ0gct
vRWWRbSVw14NpE2rxh8Xd0Ds6nSx2B5A0Z0kHf0zgOQ53QOq2nZ7W7c2/4ktO2DPUR8Ql4cJhrL9
75xGLAHXcMJ32A3rMoV/2mhBrFiQYQqwq7FHPPvAIxv33zrBOPvSu1Wu1w2wtooDkEoFf6Z1pr3+
GBmVqHTvQezc+keLZI9CYdVkbPq7ZM54fxYeyd4UjfajmZQKrr3Bz2Cydg5Bp+9tslZgZSybRbwe
6toWed60cIg0Q7MhUacmlFaVietl/wcGIZ4niiGTCkTdpg50/kNGzBufYVnStXiUBmz0pgAabE2C
Ei5rIZRvZ3/udI+LNLPTIcsWAUI6ZA7lXUti6CkAHDNHRQa7XVMA7qDm1w5YUBDuEtvOuBp97pcc
6AvgKv2B6CK2QwsokcfbKHu2NZqlz9SQ7nfdjyxDyVLAtTueR//ZJ6jXlSH2Ylimsp66X2pes0eA
uua+yiHcaB+S3thjjfNFb3kTbl5EcyNfMh/N3kKFC39VAPI8Cjew30kb6w5i6TZ8GI1JHsBFrfU/
z8JrnYHrCxaiSq57I5v5CyKFDIX3Js67g1whr3GAKg7VOy+lkS3DIZ/i46qgHFkA4ts9D36KxXIr
uZom5/kVKpaNVzQj5A9KgO+gTQBPcsH2LInhKBt7rivGTqw/WoL3+2rUgYx2Y6PMkTEN27pJ+nyf
ZM6P9pHX1wdkPhClGB0fPQDZqGyqsYM3RbkAKF5NaFzMB4Pn7TUE/lKUkuKNKWO+YFFaJ6BJtADJ
qks3mZlfqXZJXREtGZBpiEkgET+21ixV64iy1zUETFzBWJ8eYb+lLbRlTOZXHsEzVPjbUOU8BBw4
D3+mUTn5Q0Kq0AbWB7Cubh5x3QXfVDj0SxG4XH2NWFp/jWtL/zYgrT/4E9Q18EUI8fZNOwCA46WT
h/MwMIgn55lCsAr1oTG5HWln+cMwrL06BJFi45UdwMvZz6EO7FcOkrusIpmStmCxMkjKBmzNROVd
tKMu84aS4c983tYB5XDHh6XUlAYQ4Q8gRVZFK2IRYBFdh0eEpd1SJP0c/MhN3N3UIWQxKqCZYfYN
Jo4ODy1ZJQjta8u+D1iatmyNIPuwhSUhfm0P4FIcjz2wdx0PSmRU3Z5FAn+LGjBi8JpnMBUMmV8/
T5wxeoxqaoIiRaQC2AXL8gEmgGL8zEWSNfs0YFC5ydWc6H0I/V3QkfKVw1luVQNKTQvQvAWJ/SbC
0e+8eLdCuPrRpHCz+NLxmvmlSQjTRWfTURW8kdbexWk9gn1dh3ld9rVJ/WrAeo6f5OoFx6FmHQqB
obAUf4jAUA5yz/5ahGADwbU+1bjM1NpGYt93C/kcAMA1/PQHDjefDHdmIRM7wwOilvjfhjzN+W5B
9CuukrSNa6DD+/QmFyyNDpnAHY7QPe/5H76G1sC5kauXTox4T1jTtmHVqzyf9nqtPczFh0ECoqVI
FL1BA+ua2il+DmKnsuueAvtfNuFSP65p3XvFCLQ9fOEpgsvFGAR5yzrmQZXAgsOWEPHJocDY2Pbe
ySD4rqK8uW3F0EWF9sJa4zLMWVv2dMHFaFYfZnCB576TgdO8IEvU+o+wTIdaQgxoQ/fCJ7mgUsaV
nvtPOJZuhe6ixcsH+1qP3DeIa5/WmURj5Q1BezP48ZyXA9Qm10LxgddVXTdZeMRSxct+nRt4qzPE
D48LKCZsR22raVGjS9wcW0NkAnuJ2vBiAXUp3VNNUSBeCe3gVTlY/yUyZANBgcHJ9qiAql0eLsCa
UtvQwxosHrRu4rruDgTx9AgbitAUY5bytlT1jLsLPeGUd4UBLbI7TuC43qMSF4gKTaTFv5KphuC7
JMhZcL6SliwHoJQs/CeibBpvEKsga+NYFnZEkQH/H4/NMYwtbLTaAqSV5hsa692fwF/r3804mN/Q
gml+mJqL2z4GAhBoCjLer2zmTz0lwlYeNtTLHPaeOng87J8mTjzcmZ2/hvvUJnB3TjyakypGQBEe
Et/6/CoUnXqiLYLvtUS+3+ly1X34OIFX53ZgHY1VA7MXvAUEr1YJLC2ErKiIshbBYI8EdRFhch9C
VRhBJQhM+R64fG/ak3RK7VfW5xm/0hFHOKwXL92tAr4SOBCwrte7Me/qtkgIaV5ZDV57AdKf1z0x
CB6raukkDQ+4ioe7FB1r0HrDNYHFzZxDQ39lkA4ApCL/602B/etpkv9VUYzMdmFUunL2Zkic42XB
ewZQnYANiN8FOxojPQfeZdOOtH4nfxhjwG6pm7DjhcrX8BdYf8iBdO5zhMhk+prRdPjZ9Y6E1yFo
6Qf0TDMY4ybZBFuyDDXhPdgqfCxhFgr8RdNI/3kZ6ILjMqz196QfzadkjeiPXDvyMIfB/JCT3PDD
iIgHIE0dg0mcduh47VrGYBMBH9N2l/s2o0UDf587I4X19iIy9mcKdVJexMTpXyyUQwd9mT5MKmqD
9CA8MGRQuKnXH8qLFoGXM+vtceEq/GlMNKfg8bjhB2yY+nWXzhm7C1jg/QWX33xayDJiK0mV/Fhq
wZ6aGMIZoDEKdT0nNUKkGO2VpXBASyxHAeCtq6Rpu79WeuRnrywLcL8596UdYA5XqGEVzWfWygi9
027p//hCTa40Lud850gkUCmwYr4hnR3hv9s7+bdOIvrdhWP9MOMJv09Eo18bHWddseCr/Uqlnm5s
J33E+j3WvADWx/ql4ARxoBDNRtWNFIqIXuSERRe1mT/lE9LwglmukVW5ZksTsri994PO9vvRa2PU
533IG+0X5RbYqck2Tg/AfPivieZxArF4RSAqEOO4B6BapihUIYevLKjsUxGlFvaIDI33DP0n4nIY
xFjQNri1w/WKxm+0NwES+10gNQAjOtL6kDJ8a+hfdjophzmYYaeiUmwyukTRZyqz5hl1UPFkghl1
ICR+syrCMZceRPEH3CFdktlHLur4zzLk4s6oVtXXyDvCaJdnCGL2k+0yXfJ5a+d41K+vfJkKvbc2
z5/wpg9ttcRtf8MSb9FX0yCS78MSkjvLyBrv/axpvtUIWOdrOHrnj01OnQXfkYNXoEIb09I1Uu4y
36bQ3fajHsrW0Rj9zmRoAcOB9/xNtE7rc2TmUZdTrJK+pIEjpnBYmUOHbqvZL0uzvqCt6uwtbou4
2+cBD3ZdlGlTSiAMEM6ONZI7isnj67jcvaDsFz7FPKy/8Ank3qLVqC4VNUEMUAXceX9Fy7obUPy2
KxzVq2Q/Le2YlmDO6PtUuwU6vkCI4QOsJikhuut9hgJbaNFwWpO+WDKSyF2NsD0uiYi8q3gxmGYO
4gNUKDuTpgXOc/QLPU361Rsj9S0ChP47ehTuphYzAzSwEfm3zCzDb1QCxf00j91PFq/h1YBpTiWa
b0h/LXpGkMkAzh8oNJPTq7BXIsO4s8OOIlSbHfXCJSj8iEp8WdwZqIMEsXoUUBJBsh8AGoHbM5X3
C7JUU0DTl/lA6ZD4++JUfJcmbFMJ59G3MCVRA5kOoX9y1aa8sAL1z1J1QwJZuJiJoJhmlf2gtUGQ
PDd5fbvG0k4FxOaHOzpzrwWdys63kBRFkOL5s185mooBVC5JksIh73glcdO+ZvA6w+8ORtBAgN4Y
DtHIKC/cMsHfLQGVFMn/2g7yANs7c0czf4UvO5qzupBNkNalaoZs3iFqcn0ZqZW9AJpP74M5MUvR
IT9aS4AuEbWh4zoc+wQqhcUyJulQ1iFI+tfZ5KYfkGCLnpI1j3B3k7V/GHqdfYvr0HdXOa/506jZ
8EsDVn0HZsTg9m3S5hYi+l74gpy900WAFxiE/1b6j2Lp8QTQBhqXuGKT9MH2XvptDkekckAOR8/N
suDpMIMD0yeZuBXX2mPhjYAWK56wPhxmqLz75KXNBkjGIWegSEizCDpSClHLbbdCRLwYIyGXAkc8
+UmIEfWugQ/YMWTIiEtRc/65D5FPoA6ELvpBSMpupxXiCAcK68CrTPH0T91F/TUw84hixIIQw9eZ
fUJlOZUVoMfUlDYjWVNl8Qgou0BBDLqW4MrftWg+/TJC58le6yHYx8mCiL7XbG3LYJrUKxzJ8vsE
8Dqg3nvIkBQ87sRU5lCEvEFjE+42aJ62X6Dio8dy1H0g9q1aEHtl0KwKCx3W3Zc5J6kpOzOGa6kj
395GWe1yPIW6fcyYk7AfHHWb7sNs9vdY43FF5AZ6cxco8goIFSjuILoHqopFrG4FGHHmyNGiekqJ
mZprSMDjcWwQVjcF7iJyzBvPLgevHtO0muIMzPS4xiUToVh2TX2xflZayHy32obfuN5NMRKw2IVF
Tpz63JoEr1qf1mhqinnqj22KRtFu5XHzEtNx/SFz68kKa8hvZ6sDv8qNwuYWnHbfNOHjz7wTEax+
EKH8QpPB3bHU6KZCztx/0tYRce9BfkHXj/mIInBlh1BPrqBzO736oYNLGW6AaP4U0aBOqqzPpPvJ
V+KpoucapwB+HlgFD6E6MkMV8vCwtHm6+ZhM+a8kbieYKE5qNa+Gzv6XDI3Eo1u8BgdnXeaXoTP5
r24eRLPP/L5/ho569G0eCJtKE5Lu1Wvx6hYeMu6vK2E5LLGSfNj7U4JdmiezETui5jzb2ZmO7XFC
rVsVQR/5620tcsQsK9LiL0mkUF70bQA1gBAFbFG1I89sAc3bwe6yjA0cZY6w+8ItxBKgpL72pLBT
Y191xBCGBqnfp7tO4MdUwyIxtM1kqipvdfYOwbNELuuEk2WHil67AyO/AxwHPaEfxC1JVv8S61ZS
cJ6UDxkjWbYLMsBdSmOkM+Xaxj0qU+msvZI4uPHiURnhADegw/03cKkH0WGsQxsc49z8H2dn1hsn
0vXxT1QSS7HdQnd7X+M4tm+QnTjsOxQFn/798bw3444Va0YjjUaaydBAUXXOfzvtSxdPZJ/G3tTZ
ERgzbc3i2RNIj3Cb9nyQlmC4FgcS6BCRfqDEzC6ronpdndspn4tLZYgZ38Y40wolq+vSX+meTPm0
H9v5YFnUGMhvEpvWsq16gHEMffd5P1kG/7lqrk07p25b8tWoDiuor4zcOnPvqhINQaiXqQVxKyrv
mkQ82wvH1p1+oSnSUwgYYjCth9fcMu5FMCqvb4PkVi2E4YQAJYVxotDNzjtHk7UaOVXg9ywdS16V
cTzcB5LuPRqXpja37bt8zbSc2Kbh5/njGdV0KGJTPVirDG7aipFiJ0j089uhTkxr55ALcTcGpDkS
uz0SAM98JQu6ykwnKgFjsExxmAIgo8cqZUDxbs0TZUZNU2eMKJEFrRozifIq9DEP6X27CkI1RbnO
5UXW++Zp37ajCls0HA8pq2pES1T6KViFbBI2YybChBl+iSTUzVDQiLpOcjIltr/uSBFmqp8T52MS
+mSDx5E7xfpV1uVonKR0qWdgqvZN483u75QJ9RP7VjIu0cAC8kKnLFfjUKxJse762FIPsyMqETLO
eRnIw5ClBwmTeVXUVi2y76XLtfaRYNgrwtobpLDF9UysmhNBBs8d1f7sX0ES9d9jxMUGAgCgkDDr
5xXUzxwhArK5W9HOxQNySzPjbCpNWb6JNFsBJWVQPMSoEtp95YlgiQT9wW2gcyonJs33aWgYwwrO
vJTFWWxbSCVGDS0TOliq6p1H5cp8STi+ije5NjQAWjp95OSt/Bb0Jn01A0yKeygfEwijMycKoWkq
wrHw4aQWb2xvp4ySd8cMi+KsKlJqDJUI1e3UnKo3K16Mknpvbi/zoirNM2uMxUO/SvsO2e9ahc4Y
ByCsRt33+wq272ptHACwNHHG7/8jGcJABe27NfX6RtTx+CjihrGiQd/l745dcJy2Sq9v8yL6G3up
0/euIbaD5sCOb9qldtmC4sZ6VKUkXVeBPp16VmP9jCe2PG6VNQYvuk67Sdf9i1cLgPl1VaRsTX5a
YkMmvoU0tdzZc87JGxi04Z5WdW0jO3GWJyQL4qWGmeAgC1I9hOVkivyK+FL4pGTs1DemDKbLiWev
TEFoLa9/7w1yWqjW3XdBhqQR0Yz615Y15yC9vR6+C11RWafjZFyV+bbT6DSN72qOzzGaR1NdQI7g
uEXt64kwzgZGTmpnlS7UTFXeaXOh3uWS9Y2lhUvaoeK88z3FZtVjTLzv/DrvLobYszQEU6WcXeKV
wJTkXfvW6dRJ4rEcUlUYR27Wy2+e0LZZUWoWUQuc+mjOKWBpMdFthY4E9khmd3FOOQRNcO0qhgi3
1qq5K7Z0gUNQW8sl2x4zbgpyh5bQ9UXzOxaVlFGt045WWNnNfa6DYY7gyxkSFMiaoBdLZ+ZdTwli
RC5KrduB8r9nO/BTyCfMGxNueG2QPJ8m2jlkcdUqBoUtYH5CZd5yJvHmvftOnsuwMidZRSyS5UlN
uXhIzLzPoIL7/rUuYtBaRYR/EU5atbcuyag/e06eG5Bm85bg4Ma67VCmxEB2VcEkjo0h1nlt9j9i
kD/jJLeX6bYyzKG6iN1xXcOOz8s9YAuE/8vFFl+t4cj31TBQy9t+FmSoeximEKHmTd/qAmwWq2ZP
Qyv6ooAmaov01sIBO+37UfX7JB6g+LUsbJ7vYlFU9KXh3hXwp6T9rwm1QmNZzZtRQEzv64GtOFpy
zYr1G8P7PdrGci+XSQ0Xre9y5Cw4XszIU45+BQf3ZDSgRD5xycFNzzKJhnw75nQL1dTYlH9NAm5H
9IwVR8C661Oulfm8FKVvhsoqxAVG9+bd9WaAZyK7yXrNoYB/TKWnPIQEFRy+k3jdWTUI/s9VrzpK
WumVTtQVvvMb3sOB7UBFsJHFFT6rWg60WSS8Gz/BToDFazY1FRXQh9bl0lfG91JIiH+RrE4WzRks
PzhyDBnvpeC/O/Ljmvtitpc3jRD5mRtiYAvNRlnvvSUP3Eh2ahhPZkL4zwF8jDlsWELfqJZqpGR2
LIyo8VdhnyzmaD8bTp09IpFNXyaw2WcSPs30BJ66euzyzHnv1ybVIUWPAeYPN/fWNp280oHfzf3e
UYH5E/V4u4ZWnGP8Z9qGLM6Mopx/1GvSO+dWWsf9bkQNwkImufk336NmLm3SwRNnqlwo8VDedHu3
EGm7H/pMXgwkTEA36Vq+x3YFEmA2frxL+9mdD162oi3MJscQdAyNGJKrxMkr7hlmQESa9bocmmmy
y6ji3Z3XZmPAJWPCfC/aebxra2YP70Q8xE60AFfbe6d2dB61RmkbF2tcMl+XMCLnWVgaRqhOfGs8
5DSw914hzDYKHCGWs6xPrQeGwpAGYJgptYHXkNvSjCboTLLVAWESx+1NWdttyeY+199EDz3GKZ2T
SryarXdnDK5KDrMYqxevpTqKshqwOixF4nCeWWX7MHba+YV6HnymLphwGfYjbhj5JEkvNK/sZbHW
y6KXmWCEYAzapBLHu0HQ3RY7n3N43aWj37EpCWfCVqdIhDgkzHIpT+KS+WoXFtsHyHPajeZeBn32
kBfJAtzjzCLbN+iSsG+lFrByO7prZC0TemKzWItH26BzCCsyLBL+eL/u3Npax5AjEo5j4qR5H8jv
lTsYH/Pcnau4wPsWuOdu4QsNoD/rbymP8rFdV4zNTJjLGFxWsPdFKrVS0o7rpmsPQELJ7ZBumRzl
7JqPwkinH7ha+PzqKUaAslStHnap9AcZJaJFiiFj3zobcr6/V3QCbJDSqyG6LJvNtqDM4uOsrZ55
tBkQA4EmpK2QlTjQxGZuNzImqDLtk3Ikv4nTwIv3UtNEhLJYgkOtRpFfOgS4uqGvDZ2FiSKNKCpr
ANVTf3Gd95aBzz9qtpSUh+BNZ41JSbTz0UDJ+7Uop8tFGk12SXXmXs6t4dUnjqoVc6idClENlQNo
jWkqs98xLkYAwKwJiyd1nOZZMZwx3XV2ltxVNF0/ND0BPhjREGqw+m38vfCTdsFFuXrIgDg68j1U
b3/RtpQphwpMvYhKZqxNWGbt/tqc5uanKIWTXWjs2Kc4rqefrsLUZVjp1F0D3cN5jZghFzalzv0d
qCr7tcCtvpegr4+ydZFOxC0pPpFdJFRvY0dpvstUK29G5B4oxOBgyU5Si4ZyULLAFUEmOUGbc//q
5Q2b4JSClnOSjF4f5UU28Cpmj6U/+m0twzod5GOA9Og1LU39aHSeP4WVVevXmnxqc5enStxRT6yP
Y97x4z2/+i7l1D8WujGCkL3aZEy6je4E5ZjsKVqWpM3wk7v1Su+2DmOYEfoC1ECcPDBX6/V+aE5a
vjrmKL9jRZrupKBBDQdfDT8tI6mpR2iC2l0MrXlWcYOUdPFkX2SUpG5UEr7aoFkhMpuAT5sUXNUi
suDTr9oTzsL0zZOzM5Jsvaw22U5d5u4kSphsF/MAzQhNsMe3GrMOosyyM0TM5ITBn7cItsJtT8Yf
wwuWYc+EqcvaB+6EkSvaR+Jtyl+FVn2D72Atb+qSynO/qKSF1oLerXZBrqQ+6Bxau9Nu1UWLV0ju
LMYpuV9jDhi4cV+/tIVRvNIQ4N3OKrE+WOZiTKEvuvlBJkt+by2KCSGWOcPCcXw0bYReA2a69Mfm
Ro1xd11Jy/7e13T6d8BOtow6lFcvCzrX56RZqm+DW1BiowfP0YRlsf2YOkuD637J7GsBzZ2eMuKx
e01VsykQ6UGKcCa6bTyZjLoQoZoCzguxTDl0EmTig+siaslTNL/h3NXju8Lt8eLSgibUGzbfp02R
kIBAmusSpr6WaK+CYnIjKx2cu8xbHfqnihTqcJos807bs76rmE22jUiV+SsqOhqPZVS/NGNoqjAd
tpU7DDJrTte2qJ8aSGAWcVDqLBKAAUYIX5AGIUAT8NPqFulViqXAi3pp9Zy9M3/o0KVyShkbkQKI
l4ZYylMGgSMWGhI93iVDjKwi36T2oZQzkz1raxJP9OPlje0Ab/O0c3HT9mNyi3GHkNzYZISvZY7g
vv0mS+IjcxyCIItm8nceQNojQGL7bCQEc+w9owSLVX1mXqOTrN0IdwlgFT2aCxOdm94Ssbci2KDc
qu+WifktO9HZvOR0hD7esezxsiSo9J5Eard6Z6eLcToLKHf27US/+q0TPzhULjwnV0xvpr3C7JPU
mTEDxnQWmnMxp49mnDnxOdGr803dkQxzYPmzmSHH43xsHITcsK6qS6jW7R6MqWpdjoel6S+FZD8J
vTEZi91Yym4NhbvEN1ZgqXtl+eObkqPsT03SOS7qEvqdaq2JoSKl8wp2N7PleX1y2tg46cFfs+bE
mDvUPFqK9oJbHZAzeFaaRgvC3ffMnZG0iJhBzYNRub9bmZbuXvSqft22BDozeA4GH1A9nHmxrogv
hCN97vzZxPGQ2knNqSR8IBlwieuyx16AJMaNr1evZKDfCviG/iBdG7UL4iZpKYNkdr46Nah1G6PH
B7RA8XHoxFJcF0HDgVl11WyxfHqbec3wTGTbGE1J3+QW98ao859zs3ovKRpwRJipbfwY1o5GyClJ
15E6RWGTWAbmwmQyYkpxV9k/WIX5JXL8nzoeyi6y65YKz8uoyb3Vt0h+rEvjNLdaNEx6hdhkk867
dJ8zbNUIlaD7DHMoOgRGwWydIcRJ/T2Jdti+3VrYrzUCOHYom6M3r5Vxmg4dnwRgf3A7WK1924I6
17t4tufnzuKkZPHJ+c2qmQUUInxyL9SA3iusgyZ7nBcoMnCo2bnC+TyzwhFUpvsJMV9PBlQr6eC9
AubC7U3jnBfXo88otHgoAp0gXttEh43DqKoT1Smmgqu4fu6xxz7N9tBc10am7dO8bI1DLfQoT9hQ
uyLyxmZMJUoJYECGAoEhlOq8qOE8zY09REfnhzjwbXWqA6eCY6gyd4h6YQHwMqEFswOR+VDayi74
nngJcY92aXRcyA7lXxVzZpTgpkDiV7jYQAxqXbgek4F6NLlAESAUnBXpuFetV9oHJtAAY+eT3T81
uTW/Y79KXZK3YJl3+bh03/DRivIScW92kbNbVJE3b50UvDI/AolMloQe9dYTeaPiAo831LW3zvmr
TOX8Dq/HVftiKIIdWFXp3/SyAgRmwOFKD0DOLUxr7Tv9D4x3rXOROk32HaHBOFJkqXZCJpMJdCIa
C1IR9S2qq9MEGG24xCg8XCnE5VPkA3GtpwxIbLP0Bn5VWw+oKtY3ii2FBl57Mh4ex6TADrLvidry
zgT0/Stp3vOTTmw9ncDD+80uoBNGVzEJUiDpqQG0E28VzwHRZ8Rz+W5wnU5FkKIAS30K6qb5NkDd
I6YyMuNNIImod2tWOPEeQUiAHIp2tNrJAV0Q7Pb2AchpIZTQqn3VRX4vmB+fjh7qMti94GFsOv9u
nezZgKBcuU28190J6tr5alXDCuS2sjPsIEOm+wSh9AQnZBYdOKZfPGbMALd3U9Mwm9tA+UdhWVQL
+PDgsOX0ZkGj7yMGMZGJjeOIFkWkBbSCYNnA2RLXWLSrF5924MkZ8UcUtVFjWNCE0G61eyDvq032
OZFp/gG0vuBssi3oOIl0nJSmnukUUd0rC6LKFsk3CsZZ7VNsoeeExpigKkYtBA3xwPKdtUGWQZdX
SxwWC9s73CEgzxnp3zTQiEw89Fxrbr46hVVgHK6JyyRVVRV6V9lK/krXmj1QZIyjCYVdgcsGObrf
cGKzvu/LrvyOGNFu93Ty+lElaZWeCYpt+Iyste+8xCJJS5stK3J069GEKTTNq5mC5rXLlf+NWOAA
wRFjkuJ9Gax4SFfbGq97P7Ne0sbynF2ea+NsdZKmvemDpr+bl9ox0Gv4qNabrZyvYrvoI2lMKMGo
wgWW69odftRpSW+bE//JJo9wM96Bhss7tgN4I1xmyHDtuhQCwZuYbtmmVhXZeYGusc3FeJi7/50D
cgxU2BjNeMXWCDeMdih+wn1Rni7SWfQOkQOUINKe7nnBITfsOkRu3TljWozfia59+8QQ4HoR0IDJ
UWK4+bJjcxH+3pxtWk4CxsdfVWINM0V0kTySpavulrRXnDCtm7ymXbb+NmPYkkPRB8VbwCHd710+
LNiHLvc7omZyDy3oQpkZseIhuGUq+G5wLlDs0W4XP8Hl69em9bI5NImAf4S5BZeZh3G5apo5eMV7
hYIHltjpQP7XHJmyLfxfZV6tbxn9FHdllujYpspTMsqz3Bk3Cs9RkZF55UtGhisjgsyVIAEJOgfT
mW0+jkEFCETrZq0QnBgGLz+Bqjsf5sUaQ8Oz0NYTiSVSlEV50u/9NkBqzdnCTCU/kWsSQcJ218w7
M5adZ7jGpZPUDBXIzLlsTqgZix9dw65MEYfcaLJatn5EjtVPJKb5Le7dEW1hZlVM1gYauB3Zn9KI
0t6kNcua6ZuFPvx7C1/z4DCM8lVyOl5WTWnf56Ut67sunycidYJMLaeWr/S3IR0G4k7X3ibupy3H
+GRp7Px+au0BtGleMKosxgrCSO1COOpq+YW/pzMS7j6TDS2iHjq331kjX80+GTPN/hjMfX1WS21N
mI5n6QfgqQ77g2OP/OsUC8/PNltbEZFq1pDVkJtL/uY3iCVOMKmp+ErR1yDi8mJ1r9HKvUvaAV61
acwMckrA12OZIiFbUL0gaRiN8m3udfwQU93/Ivxpg1YXPUs2AmrAPfYb+xkPCOqOCkvQc5dpDvJ+
NIOTrpwLmFVcQdWpRtN5T3/SMtc4twYk8w6GoNlcOzMaSqyPYWFZZYmqBGBkF8dYY6gjPe8WPJpq
08EJcJH3SO52GQMtfQiDieMJQY39aC1d9qZ91LxRWXpUubgc+y7qDD++rXOJtqiZC4pcqNa0ODR2
5X4TlYV4Z8K2dzsIc1yjzo8nLJe+i4Kp9Yzmwcq8/gWp2SoO2lv6kxRr8Lrzky4+Z0nJcl/0FZVp
Kez6zvRH/57Jis2zb3eOOCiEBO+Tmek3lUI3AbLk8npYRXE/LDPPaWY9vLaQ65p+c+7OekxXam+S
8z5G/C7jQa5Be6pFHiOIATz9NRRZ8ry0Sf5SjYv9vaLp/TV1usqgY1lzoWVXYgkTdNmASQ5JHeGA
Dv5HWcLOmEUVg+FWaoWQ9/z2BK19Z0X0SEnDaQgPR8mMOD+cbFLS9kk/etdj7gjNBl6aDihgnj/1
bZE9BHER3EIggr3McbyKDerSTei7ApOLziRNwMJ+90opQQNiobcMGeHKe8RiFb+5KaDFYQi6XO4W
VBEBiq9xOZerWxF9YWznTm50ZbaXKgWgLdF22Huz8r2brQN12Gqm9WxohqSP4omhOjsSnKzLQa3y
e1Kwt4UEaWaMJ6JZOfh9S5FDdHP/eyYV5jLrqtHaqd6AOc98/AUhEUZaRc7YJWWo1kU8kVXHm9cL
geh+tpoPtvbIa+lQYFq8Pwq3cC4aCwtOUQd3YxGvTkjbnlJKxKbJZ2JY4vuc2ev3OFOTiTR8Q5yZ
jTC9ynywu2idQWSilfkT8ZZjuEC9gR7dVrxVgZCWBjtcbM+8wjjWX/tBgvTYMyvq/UQSu72DMZo1
+z9EvTUskL6rLub4gGRUJqelOQR3ok5JuQgCuPsLW83wGhDjwy4el2XAbEEFcGblMhDhMDJgeax7
QYc6QsDvaWHrHENi3jR31mIiEEA9NmCniVlO0CRq2nc6Xdpdb2hTRv6KNTrSxjS9KnsW836eejM/
BGlQ8KWlgUv9hRR1RUiXJPnOBBzMfukEiGY/rcJUUdXgw6dcWwrEF0FnZeekjwXV1awy/9bJirLb
2WotMWw1qO1uMP9Ab084FngYnV39MovaHA5LusZ6t2jAq0OSUi7vTJ5iv1vZ2qk4cvgqHmzZChN8
yIrvs86jwugYfCGQfCpKk4VP+L2sNVPWMxwg9824kGjTMQTginEI4xPqWQkd2QzuVefAQEf2urSI
jP02Jx9RxiYaXPYzWnYrvx/N3KVoBlNFkzcj0N6VOIl+NXG7fG9KM7+R6NONTToIigwu69GeNu1v
P1a0hCC8oIbgiNRhuQN1M3ql8UIdOI8RjUtNYap6/8Zs7c48iaW/viRiNq6ID1HGBbYy+9fsmPYG
05QINcnuSM6AiNMVptSob7AZ2CZqfntKIdwZbxAhB+KL8nRu3KWMPCiiRhq8MGUYzsM09BDM3eRC
9BbGEJwtIhnnk5n3/W3lXNenEozjLO9TmHBbgSaRNTZdIo3g7GzQoVxTM3CIlMbQqHAdgDZO/Kzr
kV8EaZM8VFMA7YTA3kI5VRf+nVs1yGI5hJKbrkRTHCqe8g+06upma/8Q5RglzjAhmuEWx2T8s2jB
kiNla/oOqf0SwQgDVZ6DlIS1MGnTxUOpVQJiVDk5t/stXvBnCexGLqzVpg+prEf6YSPonvGPuyVw
W13+TMyuRw8RF4BLQQAgjzq9bh/MBi0AOy1KDOmQeBxmA5PKd3zFy0uwuKuiurdRhcyAtg56HIpJ
FNOyvJcZroYIPsp9c/zeu+NkGuxDEycw3izdfm+MSU/h37d2G22783KwciCffa5HAG3HX5FIpn51
s6lRl12qO31FPVMP7mkCt73sUxIKOiLeOnE1KM7S06Jp7DMfpIQoVuLlaewb3Zo3A7bAX31srDdu
5pdjOCOxmE5ls/rZhd9mtQk8n4ze5Tq6ZftIhyAeRQAsCgnUGqjz3Zx6d5xb87msVxA1k7o+/xkk
uRIhjRgKxdjEMnXSdmjGf3gMLg0gXILaYWOwAclQ2SZA8Mh/suU72lLFhI0A49LBbnHyhM20MDP2
727n44AlzNyEfRLdgBvLkmTxfbQ6l+biBB2yH+hgab0wKDYOp6KbTrxi1rdClNsIgzjhdY3Triwm
8+Tvlz+2e2+XZ2wrZnyf6Fj3eGILDtZ+RLRShRivaIxKhMzTqYFG0Mbb2d7AUATh6sjkotclouC/
X9w89nn/7+qWYcA54jR3jSOftzRbqivo47AoVU4o7wj3McE093i99uU4O2SE+ctJXdNrW3OC8Hqh
uUetEYRJI9kbIRh3BcqSCATV/+LXffrjmCRoESFgkgp9lAnRaXbCSdKQ1lUC2IlbLUFKUYIFFkPj
NrsvnoXFi/5HaD7jqqgQGYPMh0HwqzS3f/+PvIvaAOeExKzDIqbk2PdmzEZSMTNxX9BrZQi8wBYT
POooCTL6TNyy+6JGd0NtB/TfuePT33/RcTjF//+ggGVBqqllHY8qamdZz/DcNfuw47/JzLORyGGZ
8sJMO/otpsT4Ihzis8XoQQq4DtmwW/LH0SNA89QUA1w8lkDr1kVqQtlroscdDX2Ggi44aWv8243t
fjH24c8LSxe1sbutQ7jt4OjZL67ALNK2mAFrY97CTZerBQ7tAo2EjX67G3ed33X3gVMmh78/5D8X
2ccrH92y3+B/RH0D2UgCH4YvgOis/V7J3lJnYFIQ63+/3nFcBR+66xBH4xikcBNYu/2ef6yyYXEa
M5NsN0xGMs4T9K0cuW3zRebOn0uHqzAhkGWDK4N/+ngVLp3ZQcdatmdzPHc2+ZtfmecQ8/M3D831
F+vms4dI4vYWCQYpSPzTx8sxUDUOKsFK7UfOsRGoOAKB/IHBxjz994+P7VoazDEl8vd4u5wZkyCh
NoHOCYKYo3xeRj9qvUHVX6yLz56gzwR2A/M7roQ/kuGCou91xlEUd1Z3RpGE8QuvchahJsUC3YMj
f5F59tUVj3KSTFr7rprY7tpUzD/jBYQtGPMNwuzT4pZUyK9yoD69oEQGwh1uWdBHJ9/soaItUm5x
hL9HwJ4O6znhFhNW/9m5RmkxfREm+NnaZ9YReVom4aEEz35cJtnkzhQvXHDtvA6B9RggdNLdf3hz
Acm6DIJAucRu8vEqbtM7yeJzFTtOwPFUkJ7NNUkLkU4ST+ynkprmi496OyY/Hh3oqy02aqILt89u
e9L/+KhJPEnyeluVsVWYGuF0MeQnSNCD7oDDhfgADIfYalJzyoP93z+ITy9te3wMLg9UOkeXboKp
pPrG/Qz0Y75sbegIuh7l/Nen/lBvE5nFqB7/9UUJo2LpsGwcYiGPlmqMYF2PjK4C8VfGEzahAhai
iLMb1pD5Rr2DSHPGghh/8fVvN3P0nAmBhe9mggJb23EklbKyJvU79pkhnvxnC+t3Tr1iqlNGpE2H
BIf2F0/3kxW7FYUMhLFNDsQ/dus5GFH5lTBrCFR3DgGbh0nY/3JIOpWH5CTgQkyYZzTh8YpdY3+1
HXS/ITERmHRNLz4ZFuB0u8oPXRn7gEy2PJE2GtYvFu4nG7fHnW2XZ/PGJP1x4fZ43z2sptxf0erz
bpy8COWegyxfTl/kNH2yUBkJaDNOhDBTskyPjviuNKx1dirWDCbAnejRmGmnx4GbwSrdteiVnwoz
+Gr0xCc3GGzB8AwPcpjhfDwkAec0cciKR5vxBe6MHl0SHpf4JDGwK/z9o/hkrQRbDi0jNph5wwCr
j88yx30OnMQNxiQD7YIRQdPcOV/FwP15FWK7iEsihCrgHDyeq2YonxEeHVNZBEkCN8VcIOxLc/VF
PfbJVbbIPP5iCyWI6qgvmDCuVLUTcMx6iEVbs3aQ7aT/NvjYZyAI9QLJ2BwIzFnYXt4/tk1tpErT
aTCtEvVIddOTstPsml6M6Rf7xie3w35nEmVvsEUyserjhaCZZFI7DJBYZ/JRs8rqI5SLXyT1/rk5
bXmUpHsSJOL50jnaFC0cG7OuwTgtwynO2cOyZZ8NiEJajf1/j9W6XZ7/7ZIjmpcgZaZEYDjj3j7e
F/T25HkAIDD4YoA+Y+omUsByjcXhP1yIkZCI4nldrL2PF2JIPbNGSqpk225pjVK/PbSL1ru/X+WT
J8gEFyoug6OMeZdHtzM1+FibvOMsU94Q4c8hasjTAxrLAt4G7f/T36/3ybLgeu42WJLDhDkHH++q
ca1YFds4HoEELUTDYR4Gdt/9v74KkTygYY7NPmT4R/UIkHshxpbiAJbNvyOEgpwIzAEnf7/K9ls/
Ho18P+zjnIxEblP5fLyX2E1Jm9qyNG2m2SHUJpQF08z8jcK1u8RwqiLZZ5ufJlfJF7NE/tzZGQ9B
Qb4xLJxgx9PQiwEjh6FxxEzzoE6L3NnALTRTL6WAL7wUFu37LSVDW36xXj55fz651MTqst9aznE2
NnMn89QiYDBU6Siuc0dW4dC28xdV67a2j58s05JgVPnOyD0+OiObVuOr9xFkBaVfn+AxjEfI9Mk1
9hJFkPriS/vsPRL8Bx63PVHzGIWYbEZSoRmlP/R1dgKeh0syK9wlSjzLuqV7FHeu43YHmyL34e9L
6LPHudWvTPvwGU9lH30OXgZ6nLgOSnxERrcm+Uv7hnzDL3rFTz5yzmOKZMpzh78fHS3kL7U2Yemo
hN3CCweEBC+2JlUULWwHjeUOp3+/q89e39bSEkHLTukf596vRJs02PWw2lSpg05RJnCFLrQpGixS
q74oAj69O1rurQjYqvKjxpuoKHSaRCYQqRIj6mc8L7zF0AS6PC0qxxjuV6w4wb+/6DathMttT/SP
jPjVQjfcrhhfFsamQRXhqVrYNBuCZhgV/sVH98nzpH5jDh3nDVXxcWNczQW2V3Ju8CiNuH2ibNVd
+YQZy+s0lu1ltr7qrv4Y5sFCYYSIa22lsUkdfvQF6ipIExeGIAz49qp9pkbjatZEegXZWJ/GPgyO
mXUDtCuUNNJZWKIwWTx4uYrQui/W7ydfSUASiU94Mo/AO8Y60hnZJCOaGoQvfbJnmi36usT6qvH4
/J7/cZntNfyjNsrdsVRGzBiaeF21G/bTlnbFvEbpRJUdjDesZnFmzNBcfkl+bVsSBkSMuc94nNz4
YoP/ZFFzy1uDsGW+G/KodG9Id4s9yS0niLk5R4LhfUB+dDPBvZ6qgY7375/sZ48YPJoDhZftgHB/
vHfprsxWICcx9By7IwgNS4+3VPMXd/XZQvaY5k1bgJqKfNqPV0G2K0s9Ua9T0WXvdeqmewedDdbL
efkiSvmzB+ihEgNVhpb9o/dRmZF1HVO8wsaVyRMeWedpnQI5HMqGXKvQLdDfHv7DM6Td2iLSDViN
o3dGYjJCAZOqo2d4+C7uUQhC16Rf3NinbwpjCXsdjgmK0Y/PEG9T3FqMS2U8cJL5B6KK5LSjycIF
/ffb+exlcRpypEMFbIfHxwv11L4+xlYuJEbjIFCn77xGeXctruFv/+VSjGugv+LUOAbBq0EPYyBY
F60e2xs/HlPoER9ZL+qiOf/+Hy7GHFEaIAMMyTtahETapMRTU8ErqIfDNI0MvEQxvlNjWf2HFUFd
yLMjh317lh8fIZom6Q4V4IltO9UdcRb+tesr/4vtcfu/HFVLW1CytwE0HEr+0VXqUrlLtrLu6gEd
ZTihHT1jP54fUyCNQzvh+Pn3TxCwD8kisyUpfI/qCRt4LalcCDQyteooX7HI9TkDwpj/lH7xsv68
NyA+yaLgrAXEOL63mcK7HNBYb45qRD5xd9f4/TmpdO6p0Wfqixv75Gr+NjXKZr1bNK5HNzZPtmDK
OMS6Mwv3PKkC8ZAHuDJAEddbYvriL+rcP79lUqxNRgRRulBMH8/cyAwXAb9oMLbDrj+3my2isq35
/u+v69OrMN2QzxgUgyt9XIVCKFevJDShcCOFVaqkv0bS+VXK+SfPbiu/IFpoSjYw+ONVQNH/j73z
ao4jSbb0Xxnr9+ybWly7Mw8pSgEFSQHiJQ0kwdRa56/fL9G9M0AWFrXc522aNQGWiAzl4eF+/Bwq
pExw9nk/9TeS5C9gCSp/D2o26F/lyk9//Xa3WIIymSsCGdxdV91S9LSOgpCrCCxjXBIy+WeUG7+p
TU2ckHsIIk4Y9CUnuj4XZQHCiXzuueMVCky6DfwxRHfV3AGEQZGayJyd2c2ns7XElDWDsAZ8gie2
sOpLqnB6C3xfWnWXxhz7R7EbYH76ePROrTslFjjLCKdi3QmUvJ0uMwPpA/QjgR2jLbwsyZ7nBWRW
6/E5FayTDiFSwjXcIHskyWjgrS7jsP3WQidSjChVU/QtK4TSS9rwXHz8vVaWTaurHEsKmhBv+5Ny
v1lKbkEN1SkYlahWwks10rIzp+/JXZHOkLRHAQsfiZT1qhnwp4DMDZqpqfit7CQ3Yd0ZpiFRjn1X
ghKMGwuUHiX52BhINavfT8dxnCxqYhzMnMzq+vgSoYjv1CWCR2mY6VrK8JwDOj5zg3tnNFWyDCL5
eeJCAFHfjmZMXH/UQxqRu8G/oCIG1IwQ+GdEPRen8s3BhUFfZErwz/CZoKJ+20od5U3dNvpjRzVy
udyyo10mGptCkm0iirhRlJehhnFm5Z/ETpZWKXEibqxCTbS2G2AV4QUe9cexO1iheZn1nlz4TqrH
7jw/fLzJ1jaR4LQo6zDCc3Ph+naiWgpFzKRXM7AuVuZXeFV8pxuy/kKA2d0LVD/0Pm5vvanX7a28
+LooUA/TFlRg6A82zEfmHccL59fY+mc2wrtNIQWEPApZaLzRt3NHqjuAeHiCt5LiKtqyhCXWC1+T
QwX7OaDIejm+9OtVY8vrr25mwSQZJvR4lKMi5HUZ5hTQzr2Snhm9d1pZYuLU2C1xvRORHk33fWOu
GD0KIAeqJjJ/C4PL7/qE9IXriIY0hgoGX1/nt7pOCoH6QwEJBkXbDuTdyafNxubjlXDaF+IFlF2Q
iSGMhjvzdsQocZhjTaca0o/Kkpt5E3pgHn/XtL9EJV61spoXbjwQD4w9TAiAmG3Iub6JifTt456c
LjRCLPC/mnDHsIX0lU82pkIrBzN8bUXT6z+lEdKIlCrghbzCOCcGJS1n0WuLhAdDY4Q9yMSgwyGv
TsUBIgZ16smQZbM5HaxApBies7q5hOM9u0FuNXRw58oLGGZlZ4xieQ8Vb/qbxpc7KycyKoQi0UhR
Xt+Ss6rLmyw0HqyIkoMKLkdn1InGfzysJwtkaUTlcvfieZ4Mawa3DFzFwbdkqjLLUypFO+S5Olnb
j5t5CZ6+GlEwN/zHWOLF62Q713kgcdbk2ogF5C/lQXLB/UmXcK51V1oXaNuQqyU1UaNGCSOVT0OC
5AhlxV2wtwKosUT0v8/si5cr13+eh1yvLuP10HmGF7zOOrClin1PtFC6dR/cT5ut7Tnezj3T5WWR
/B+bILeycnh8qa1iqK1vj+7jpz0NOPcfN/AS7/uogdUqbaqmpFxWut3Ym83D/u5us7edS4eGnN3F
0b1wnDN55I8HjR6tXO22qVO5XRp0bx++Xwf2te19u3JE+8zIvWggf9SxldXK4rpRATDdHjfXj/vN
p82G+Xlydgfn/kxLfyW2Pmpq2R+vjhT8K0mQ6NLF/npzvXNpyt5cHDcb190cHX4/uvzfdR17x0/u
8YIx3vOe45FfD67Lazv3wGvegR9592a/v3Z3vHrkw3ve6jh7vo0lxlfy9ctbNgWf33/aXO/3fJvN
19ne8vJmv3EeeQuPYDvLv/Azv3i27eycHe3yXr7xZnvN11+4Ll/1yL/sPdvz+MYH92jv959s1hqf
8bxlyTnO8jaPz/N9y5c5l/xwpCc80d3S/HbnHL54h+Wt3mHPQF85Lj/T6922oPMOT7fxdqyrzf7I
RLw825ZP3jlPfOuOtx6u7ne7+2WYGKjl0+7xmNlLs/cO//zxqgd+emZfLSfFqykDHE5JFCRNx9uL
zcUyWJvjyx/+vn7cMO7XjMPx8bh5PF5XNpNyfHxkEdmXWx56f7fdb7dbb7u9tK94+oNzsWOovl1e
vnT10naudiw0ZpUhd53bC8dm7r3DrXNxQc8OuzNG/i8cxEcrcOnuq+4kvWH0BYv9golisq6vl3He
2y82yd5U9jXT9n2ZYTpyXF7hjcfN3eZumQvWFvPDT3d8YG9fsQw2/LTYs/1+e8Xfu3v66B6c25fl
fM1ILRuJibpyNpv9yyLZHQ4HptG9YATZbtebpaOhvWMkGQPGceMyUhd8F6PycGR9u7trl898PLNn
J3Z1xCN8UwgGI0GT9JGns7dHl5XGUNh04a+15ZxZT9pbx2J1EmDUzLfjDx8SVaeLBdg8XgceG4KN
xhy8LKs7/qN9Bm3ZT4HN/B9+7SBctX+5u93u12Df3p8xstwjz6zvlfc+Q4o4DYuVfWB6j/c7Z5kU
fnCvXediv2fz7h5Z4OxdDABGY+t5Fbtts9kxxUd3txgF92Gz3Wwe3f31NcuDzlzfBbb9la5tmFXW
jXdg4zywiQ/2iyXfb/fX+7vnfWA/3y1f+v3T9WNkf5rt74G9x9RzvFzf8evzM0OEedo5V/fYY/6+
3d1797tfLDSMgP0JozLadmBv2V1fL6+uvl4ddt7n/WH38/7W8bbOLdbB8bx71366XFYU6/6eXWV7
h8Ml9v2wY/pdjBv7j92w3/zib2wtLWJqdkfM9PHC2XlXrMyXN36555+XfXzvXtw+PLjuvfPz43Wp
LcfNBzv0xVt8vUMLAaoSDA42/Wg/MDr9MqTftht23bL9PGaEh71YdtAttpen//gJpJdQ6kePsDrq
s9ZU4mxZE9d79qfza7ePbGZ42YmYhGt6zcbnV/Yz/7M5kdjdvHq9+eR+2t8d3YeCR97aDxfflw3O
8r7e2ttPN/3y8NiRO1aRc+9hBrzS9q6eYvvAwuOAk233FhP6aNmfvavF8Lj2zvXopX1YzNUZE6C+
GWliQkBcuA0trplposm+Wvp1buZDWY6DPVMjdlmPCVSVjdKeST+92wqBVqA7Mm2ssTuKb0RJTnwV
LCOkA7re626XCtKZm/F7rRBPIz5OkEjlLvnWrmRZ14M1CSHAyqEwpCZ2usimurz7eGm8tV5/jRi3
IRh8cOAJFK5cssjMZZiTYQijShWyF+QRrvQqGdwIeoMzYZrlgf+zBv9qCkC7RskMeQxxjUSihBUa
FBMdIlGqLeU5g2Q/OeQNCLKboUIuc5NEcybfQbwb/ZgjJD/OoLTXJTMvqwPQK7EoCZ1tXPe3I6qq
KC4ZE/MWxvWnjvpyGFuV7ewnO5QydlpRP3bR8NhJqDaq/n2udQ8jeMeJQGPVJnvkkM6lxt6ZYmpj
CHzISzae2pW3D1RJkxxOUI1Aw6ML+4RZuiQs2d1/PMXnWll1O+u7ARwpXAVV0Rq2IhWKl6BAdOZG
9H4r1pJjJkjFJe1tX2pITfw8Zbl2cxBuZGsUNqUMu+j/Q1+WrCg3a/W05MtCVyuFbJcpLOL4EU6c
5kroBf3MpnhnpRJQIVj/gpYwzNWIgawNyj6DUyeJJNDgGdckKn+lgFhb0F6KJTxecleWB6WP+88f
d/C9pk15UTzmsgut4mpJQKyTS0PGZCmkYo+jpA1PKGEJe4h+tJsMHmHIcnX9hnqwc5UgpxNIgSTR
dcjiCGpCEPV2AoUBAJFQxzC2mWp1jJO82IVWcw7Tc9o/E5wZKCXQdHRwbdVCsep1scwmG1KGO27W
T71qfvJn/dDD2QdLf7sz1PqMS7SK1LLvFzQWXFEk1ZdM/sovpM58IMmST/COQFX1YJVIwexKSYl0
B1GBMnQlM+qgixt8Q3j+eDrf3jUWm2dK4C6AMIPvUfR1lB2UdGhZCU2bOoVnyujHXlGGlYe6JUWt
bX0uz/ReV1VWjSQRcicluLoMIGYjR50FA6K/lK9K8B1/TYPA31D7F0NtYZS7vDCj3cedPD1DFtAZ
1XdgTLghr2MhIdLW0OLAqA2FpeAkYiG4iOq0m2AeujNW5r2mdEDHS7AYWN+6iAhq3hm9bmgF4Yoe
ZGy3mIieb0V5tpHiWdLP9OxkT1BbQ3EgaSDFJO20hvcLI8w5pkalrTbC3CbUMJqWCVK5vzl+S6Uk
TSyAD1bnGn6upLAumAhKObBulK6kJs+xIbVuVqX9mZZO+vNSk6nRDDJ8mLfl9VeeaDhPoQgjZeQE
U9XtoY3LHAqyc/fj/pwselpRdFYfwTFqI9ahVsvn0jTDogrVc2Y2HpeROHdTPdR+wmlgwuZbxuqZ
dXHaMbJYED8xRZym/Pi2Y/DI97FRwVFjJY3mVWEPh4evz9uPO7beXbgN7CrQmioZLfbYandRgS+h
8glQu/N98Q5SMwjJ8CBQOcZeW5ZyJ8jGGS/wpEnS7ctZh3I5KC5lXeaRIvE8Kg313FFTS+6IYo3m
WEUr3EhwaV5bZrswFE+t93FH5VUAm91MfBN/469NDebk7XiOehNCioD2p7wF6WkjeOZJV/DiuYjE
OZoHNsm+qO0DGkP29PXjttf4uZO2Vy4p3lunV0vbpfv4JXeRYLN/Hm6ezrSyfMtrb3Tdw9Vxp0S1
pMZLK8fK+544n5617dOX+3OC3G/v4vpJX1YbLh2HrhcTWmk3kd05g1dslaPsnkvYre78p+0sdvPV
xuZ6V1phTDu9i1fLfEXe19n+8fkqtG8a9wmvzA7t+Iw1eQH8fjSGq/2QNXljQDTe2JUH16ZDlshB
kdAxXd192n5r3M+wEp6xLdIyLx+1uWyYVz2l3CudpOilTaqCHDij7C+Qol/PjvEZnvX9mWVyrrmV
YVHgAZPTpbnJ+T5vxC1Cm16zCa+ivW+n2+6Me7tOHJ2sl9UFNlEhZ4C3YJnH0Mn4o9oQiRMiL8+M
4zt25fUGt1Z+pmnEjZkvy9/UHjp/FyGMUCJxruUJHGTnkGXnlqe1MiexKcgaTKN/dSu9RpTJNTYI
vjqfIzdyCYNNGBTR/nV2PNdH0WqXrzFLQ5AhHFTRsHIvH5ovxVV1UL77N6T96skun6ZP+SG6Vm60
T2eWzbnhXVmXoB0jvVjmEQJvF3IlVk2/40B0fNtwSi/3Atd0TEc/Y7dPrrjr/q7szSTnSdosyxWk
0SbaSe6nzCHo5tslw1tsZPuc5Vk7ZOsGV4ZHFVDKDAHV2VKO8kzvU6Bb1N2hT4yzc3nGYq99W2sM
c85fmhqc76wk+0duH345918+nrplQ39gX9b1c/DNxamwtDJvELx0YMN3cufc7jvXyMqqjGkOd2NO
I+qtv62gwPtCse/BP7cazpzia8ecRHqq1ktfhJ3qDA5l8PYP42gczl3q3t3fwL+oDlm4EXR5ZZSb
xMxycVkFlYe6JqZLcS0OPNWxLjIH0ebb5gYNk229VS+tcxb6vWXxuu3VWMImOKXaQNutO3j6l3QT
bobN5CabZi/vziEV3tvXgDsUbq8gccDjvD19YqRJYoJwjV2j9yNKsIxATqpOz11eu/F8+/FSXO+t
JbdAWZYM3pJqTspD3jamt5Hsh6k6O4LSKhvYMdHRkOoIVd1pPnMcLHbh9aqnKeqHgHVyyTEN7o9v
m0pNWR/lHq1UHzaii8LKcwDuSnrmeFuP3tIKQRuVCwjcKIAG3raiShNSTw1kly2sMNfQjBuHuk/R
mp/k7Dous+wzpePSzW+PIuBsFYQWgQewiquuFRBi1U2JOjcS46UHEz9mSm2zWwSK0nNrcX3c0EHu
cBJYrZcbwjqgh/5iPVuGMDlG3ueWA8dZ8xnqXxg0a61Qkk+p1LdQ/GcGSgUEkRvBhhk7u0njyf+i
tXlb2DX0nv2+ynT5FuxwhapkHZWmXYooZX48Lid+Ntg3kbutRKgJ3BXLZzUbyKblrWGg5S0biVa6
ch1asVMv4uzu2Og+pTi61o/xBk37/qmGl/ZH0FiB6UqgtOZNXCr6OVajtV1cHokn0bjbL3jtNahJ
gKIzEqVydBDVSpCWUGQb+bHsW6NEEFANZW8eplLGI4r68YyxPN1sCpNGMYK17DdgW29HA+5+YZgo
A3bq1nysgOp+bqGevIZv/VwZ0jstyWDDdOIYRBW4+b9tKWgWkWNLniFTXrjkQora3WKK4YoHNPT8
8SSf7mtIeWRrsclAPFH1W7VliGNWQGTqGFAeem09/sRoBWfuqKerHgwr8QtSFQQQNXG1rae5H4Ki
YmGbCGfoXlD4wr2aiBRfWC10g3u0ImDL++2OLTwhlLgTzwehtnKUCxgGgf74HYSLKD1UQhPtorqd
3I9bOfHHWZCwcwDgMpe54phZjR+wJiWeu97xhdC3x95EUCQLFDsNpuwQdXPhGamferIYq0fwoumz
lk3SmYd4Zw4tqueWmBcBYSIrq2cYejkPp7iHzg8Fdxgv0ZUoJvFMK6erUhUVA7TiUohMoclqEpNJ
SYwWGLATDWV+TNVGcns0evdZN54DT512aIHNUjqzVKUBkFud2PIkNukst4gBzVFwiAth3vsI8Dkf
z92pLTGBV1OlSnKFwv511hV6FUqMJ7NxDCHKXVGE4jCFwXFHYkrwzEwbkAQYm37vC83f2Pv/+jH+
d/Bc3Px1cDb/+h9+/1HA57nUB6x+/dcx+lEXTfGr/Z/lY/9+29sP/eu6fM7v2/r5uT0+let3vvkg
3/93++5T+/TmFy9vo3a67Z7r6e656dL2pRGedHnn/+2L/3h++ZZPU/n8zz9+FF3eLt8WREX+x98v
7X/+8w+dZfNfr7/+79eunjI+5hZZlEc/nvJ/3D2X3fc0+rH+7PNT0/7zD0E3/6TqmyMHShGCdSQE
//jH8PzykiH/ueAVF9E2NjaGheWeF3Ub/vMPyfoT1CvJO1gMFlaXZSc0RffykvEnpkenoJwaBKJl
ovXH/37KN9P1n+n7R95lN0WEPu0//yBgyJ76jz8EuQVsclSrgp+Eu5Uk7GrPAcaU40lJB09Dsdu4
iLt6EaBqKYDZJAlq4nJixINnqs0QEIRGnQj6AaL5dtdU6UUDF4LsKqgfFYdGSyfeaIn9tpPGtnCi
Loye5o7CX3fGxfpZZn6ZuSi3IBBQwt3yOadGFVLYAUJnW26RhbYLVNbyvTpOhe6mSNp8hs0RbQhx
ypEg71ulRe4ENmXYgA14qJzcmIQGabLGTI55mjUBzuoApaXVGT6CVDHEf9umiA2Yo6FAviLfNH6C
9ghmDakzM+R0ENAKHZjkjdLzC6N/tjrNsEtIOMZPNaze2Q7yTGV0S+Lm/VUFx2jgog1fVg7c4uJ3
Eh7+zxiKdSQawhY+lV4e2vsmSFP9CKFraS0Zgu44oI7YHeJ2hr9hKhsMa4bad7bp8lk2Ns0AD7yd
Bc2UORJUl/WmJUmTXbFe28HNs16BbljsqtqTjLG3IIju6ptem4PBHdo5fkKFlHI5Q+eTqLTkY+MR
4y8kR9F9QYZrPcoH9Ahgz3oM21y8FnySUnY0m0XjoN2d9VcDGt/DtoHi9GuTaX2DPioU9b0nRGZl
7aqyTD6R40xUB/na7FKJ4EMh5zJmR9/oxScIuuJrnCrje5IHamP72pSIzgg7F6yxQayiSYo+6DX1
5O2XsrIS01FKE5XqHFVttAh8Qfk+G5DM2ujQz58DSxvgYkaJBFpOGKOiTVWFqLqico4YDsS18BXX
JbIU8ChVmnEbG1YB/2+PGuR2FopKOagqol/uAJVw7xR45ujNalJzJ8SpUaFYrvnHUuuhTlbL2ng2
IcdPryBjke/anpvQZaz2sr4rO0VO3BntZaLsI3pJ8NKNkPqlvmFkFwU3iGGfCzWM3L1Mkt0V2Bet
27RjiXxKG1CDEUtVi6plX1nqRqymUHC7TEsTt0yU1N8KlakeVT2LWydom5l5EyDn2I5ckDKgAVMx
OyF0AHeNFBJbQAdy+CFlw9jbOuZGpcIzDPvLvIXuNZaRy3BDDq4RHrawLG1Drk3U0JN+3ndq08hO
pw8i6sq60kuLXCS5CmQ0K8s1qZC/94fZRzo4F9CVzYJCohgohR/kW6cJPuT8+kQ5MKqzwlcArWFq
N9oofKGIcAA1gczQF3MYxK9wZgNlh1U6N5jxTFPZVrDzS5FBCt4cqx9WUeWBDZU3Ykx5HEGOmtX9
dyNP+hthHEdCmv2EcCLyjNkv7vC95UyJjMBSQBLkHp3z58mvkf4adVjqEQVOfIjmLTPeAjRSXQxo
ncGSPmoJWl9B86OFSRsVznQ2L8vAQr0asha2jRFG4ye0NLQrVfEBgUw5wGoXvzzbGFmmxM5MMX7l
IZAU7LOU3rpS24Kw7lrKr92iTITKRaYbSVpZA9OxgWM9KR2keFVUf6g2V20L7hmkDLq5mbxiTI1j
LfYI7gmG1ugsI0tHrruPRiQ99WxQLuRAE90qE8UfC3P7U15TUe5pQ4h+OSw2qmrDxQuR6xgZ8WcV
xYvGkXNNutdYhOWVPkCJ54mB1n0V9VlpKHq3ZMup5WkUnVRSuONEPUvXHtQwhj1XHYIagudYBFAe
BMH3wA/Vo9gmGmL0nawI2M3EgkJ41KETNQuhCDZqb8nFxuyUJN6+Oin/PoNenzkrV3M5chYQCNUC
VDJxK1sjceQa3YlmrAdvhF2ktRvLz00nsuLE67o5PsINUKOLG/uPQxJqF1kEostVOBPO3GHfOmd/
PwaXIHBUwOyhUXzrbSpI5SCP0w3o4hQJ9lJh6Ai7nXHO3nqbSytL5ZuuyVyClnN+ef1VFD+EKn2o
dCgCiJJCbtnF/Te03ZvPUKarOBX/dkHeGdjFRX97lHPJImO8VBhTTrq+KeTo4EmI45QeFfsRcqrq
qDVeIg3MMhKXpnRZV6lluWEmV8hYiPxxmriIRO/lMf6/T4hbxhr694wsPucbp/Dmqeye/nH1PPxj
C53A89Nrl/Dlo3/5hETT/kQnC0YnMu4Ql5n483+5hNTX/wmWjypSBY4ifuCVvz1CgVdYPCTO4erm
U7CM/McnFCTpT+I+3OBwGbnac+H4Hafw7cbAsVQWUCGXML4QSNA6YzIooyiMlmVcNniMsY3bJfzK
JVXevRqcs8v1pRnABuBVQHqDf1mT7SHiUAhpU5qXRKvSz4oYI5wC09pVXeb510CQ1K9kf+W9Qib6
K7xu+pm7/GkvKa0FWUEEayEVXIfohMKqG7RTg2Muzu1WIrDrZuNwJvT0XiPUQC+hFjBOJ0ntUDTa
tJDAN4HW8VGxr2onletz6cm3NmYZSYKMwDOopJKWv5eneGVjhHkKfJQFw6M44nYJeZ55szlnrmCi
Vf7xpL3XIQqTKE1euMjMdalO0lUs67oLj/EUdxztprARs/ps/PS9ZgidLiSsoCit9R29DU1tsjp6
NPZZ64VDJtrIq5yDt64Cgy8DR/HiEvUg7KFTd/p24BbNS6q6xfAYWEV5hN9+tgtFTGG1l5+HZkzd
utFNT+k6czNMYeH2I3GQOtOt31+LFJVTs0dEgqD7mqIEFWJU9gYTtcXG6A6Q5GsuFY7p48dzt1zl
/nM+/NVbWILpKJZkqfl+21trokATtzs8Von4c4Apxbb08lYrTVwwedR/f6VQNrbgk2FdBqe9Ol7h
ViOCj3bGMerUbtvFeCnQlpyDgb2z9OFOAIpFifcCHFliI6+Wvo83qstZHR/RafS3o4XURpVNz4Po
D2cO8pMlqYpclDnPlzJoAITLRfpVS1lSS6lextmxRZK8t2m42flWI52xGCeTBP2OSjktZawau2yd
CvFbM0tMo8RizFnk6kGW/NSDsrX1LjNviznuf3eaaA9CkmWCgLaBNH3brUlSmqFuwujo41q7ICta
FM7M7C+f4E2Y6LXPdzp4MiELEjw4fYzjcna9HrwKN6syYzU7jgRL9nOscDvjMnSmldP9DCSXyIiI
O8chqemrNVdQWKnWhp8dSx320XpURTeWqxGei8LaQD648Jj3t4pZNb9KBGevfbnPnWIups3HO+20
u7CBsZsBHhCTJvb3trsRoZACZd7wiCIhwhad8NMXonNMlO80slQWkoQhmUWHVzOXNnLRIcMbHi2/
7Tw/J182GXr12+uDYXzVyqoryBOhqalM4bGVE8sJZRUx9cGsz7RyuuoJ2S9gOlCI8Ma+FJa82lyT
AGC3D4vsaAxatRMIsmx0QYj2XO9JcKLBdwahf2I2OMI4XthfoFZB7i2vv2pPLMzBLBB4PE6ZpN8r
Stj7tlwN7Rd0K3XV/t3VwFGGGaTuW19oL1eNCUk9zxlXxyNYs/GibX0NwcQ0/S06XKw7qSQSBUs5
/mI5TjiGkmns22AsjqYUIKmeRb7dTMnvMRn93YqB84fzyn5eO20ITsYIEGnFsYLHsCQAInTZRTU3
fuBMbRsFZ+5oi/l+c2SBsUXpgeJ/eAZIV62GzkAhm+hOUh6NhjCp51dz+iUN9c7fZOZsXiGWaf6c
hE4/jqUQ/R5P4ktf8asWqQ20V06ZvIPagMZ/NKpj0RI5cRMu9YGd5nX8LQxT5TFMqbw9c8icrEu8
HXVhC13SczS72tNyMqOPF2TNkRJvRL/FNLiZrTh2UGrVzqyX95qipGdh26As5oRYFuR/pOUdmo6B
JQ3PsBSJxwoB6e3YC8nv7jYyZRpmijFkG1Ap/Ha3EWGcZgnWreM8GupebYxhm3VNsA8E33/4eK+d
GBI8Dm4ldIptTYJ/NYAFkggojNbdsTazxk2ZqMMwVojAmEK7U6XWPOO5vTOKkL1w68JRlSBcWIz0
K0MSFG2pUTzQHQVEavbEfFsXoY7BGWFkPXNfOtkLS9fAnZMulrkcrpmHWX71KCJ6eMQLkp4GMY0d
Ieizy1Ezhqt8rgtkuKxe94ws0M5M4MlRszSNQ0jJBHh73Lm3vZxnOSEvJBHLTnJxU1Fw9JijxnWm
bOktaIL9tmplNXd6FVVBZ8ndUcnEbx2xbE9WI2uXCYX/CazS4Mx+PJwJRr07f+gJL2yZGqtzdbwp
uVLOsk+bg5kYrhoJD1Uc1p7gT78n4vJ370jUURBCOpfysLdjqMtz0Cut0R2tMpuRp4kU4qmZ4iS6
dM79eLdT2GiSQ0S29DUQJB+KsZ9MvTvOQ1/spUIUH0T0sg5Ro+Zn5mxFV/HSLRBCEBLB5UGiSlpt
gEbWyYlHcn80hQohuFI346tZ0JMD5eoBRFyjnO/GEvZKSowsX7XLIJOfjarOr6s6kW7rUEvPKQS9
s1opvVmoimCNwatdPVIpjpXIYdgfp6FAoRBJ0YPaR/6Zo+m9VhZOjMXMQMq0ns85moV2bmkFtlwf
pvtu3CS4n95v2zPu8wRHCOtwGK2JuSOIiLpJ1oajPHDcRhyDW7GOq70hpdVD1zTxb9uzhWuHyz3V
ehYFpsvSemXPhskKG9grZ9SJNdmh0qB2jEZA7VGSz0EDT001iwa+di4F3An4621TU2Ogipuq4pF4
L2YrI1sh2aVCHMMVKnJAThqPKHB/PJ6nRhQWFxNnAkJVKlFOIClGhlaOFFhHtRut6RhLWhNthTZP
6/2smH7pNX2b9zcpRG/FMSXgcq747NTIcbuDGo8TAzA7clJve92FslhJXSQcdbM2D4OBoN2UCc02
aySwunEjjKobN36knun46XLFleLqaoBbgYR5XaqihZpPlKrwj0geom6f1CD7Cv/3RAwWa7CcDkQy
FoIyqvtWW0+U/WnUC9M/+kk7byZVDj0jKs4FoQgTMkpv/ELwG5DugnVgU1jQD70dRa0UyJGQ076u
egbsdjRGQfWQntXM28DK63GzBElle6xmab4MrFpWD1mdF4WINqI1Zpu4KjN0O6WsIfzvz6Le2nKd
moXokKTu4qumUwiIKOogCnscmlpxKSsLC8gmgzF2ta73vwh6LhCmmRQV2uwSilm37oWCiZQC2Pr9
qqwaF0JkaXRVcTAjhEyLWHusIf+cnNLP5q9pLkfJTdIhJenIUdnoF7mPFiOKj2NSFvcS5W0JfIk9
ei51j+jSU4RMYrtReln1b5CaDa1reOybXxr1MhTWWqkQXlLzVqp7Obe69rZLg7JyEQ1H6Eat9FTc
KW0mJm6sds1DkM1Ix2ZIAQSXpumnaC6PSLnYeqOAZgpTWFcvIyktL0VxTL+0rVEryDibYfRJn7SI
MwWv+WlE7UW+ChOkMq/DJh3Rkshn87EhrPRVkAlgbWcL5sJNow8F6AGSst1XlJET4XKMx9jYj6Yf
CIWHjIwv3caDpFUIiUJFdz2rvTBsFlqwJ0WdJJOcRW4m+yJvisr1x86cdxXIQlSAqVgI3CjuZcPu
C0tt970aR1Bq1kNsbnxZGO+FfkS7tBQrRH9bClwXdEBWeI3KUeUonaJmbmD50VMZivDnV5CxhU5L
JHcvtEGC2mvTiBTojBnwhCzxm+/+IOt37TASGMSd7KNLsVVRpQbRYD3DiGvO6MmmPQh4RO/RNg39
KXNnXSjVo5D32rBJZmMA32o1+IleSKDCuEa4R2+dSkg74zvnoRrbAqjyAKR0qlWmVxozKvWFYBXf
9dlsvut1UcqO0CZpt1lwGcltgmzCCMAuE+XHkXBc+Dwb1iDvhEgzi23qi2njjX1YUvoZ6GG3mUc1
0TaGFqfi3l8IrjeNlgySY1qJoZEbQlN29kwxrMYDyKNG3yetogkKEh5mp9qR1S/QhLZSRLdNRGR3
m3mo0P9N2qS90FPDau0+JWf7OE1S1WysYVCiTYSKReQBlCqpZLGEqqHSRNHG/MLUhiVNL2gs97hv
suiibvI0OWq60Eo/B7+Z89KLzTgsj90IANopYDMLOC8qX963CJ1EWw0ZSuFJ7zPIl0vDSnu3kMUi
3fZNZLWOEaT6LVmEEDKyiICvaFOhH2h73QrlYGOkZVFv585vy32U8GGkDM0o9ea67QKnbIdQPHBS
qrqr9ymJM2IVke8NnVje6EE+6Ijxkty4buoauVh9RJXmMR6rkJAdaYc6/zJLve7/nKU2Dx4mbklD
bQMmGEsXNfgs7PblnOgKUXuT6renMkWY9y5ht0+XQsktZ5sYGXHvtlSIG9hxOPpl7aIU1vzs5BGw
qJPHBdqt5UZE/1IPD7OmTDslGX4FvvB9RLHaSaSUss62Kw91LkvPoaR9a2vjOrDC1NVL7R59X9ab
jzxmU2uiR7o6+9WAEdi0udy5FnF4CGqVq0wIJNA3Cpn4pm2uZln+mjcqSylCb65EIbCNBNWwgQDH
nydcFDsipn7ounKb6WHjWT5RZnGB/qB4Vl75lTRsrJk0d1xNxSYu0E+WpQmOfNQUb2NfaF0kcRFF
j6rrqFRbWCANYWd2RX7lR4TrhEn7NQb1QKGzfozroHM6XxPusqpQwb5Z10qO8CVYzGA3S8r3KewH
NzGES4XaHM/M83KjEcnaog0QuMpEymlC3gHpc79/0BUKs8243JhtpHzqhuLS6uPZG6cKsoQ5jnc4
tGTyJflmJrfudm0ubdEWuxA131j+eSGVnuut2UzNdZqLMR5xEHqqnpdHVcoelUyT0DeZbitDDByh
15rNGPnVBYGO4MEf4sTNx+mhkWTCbLIIvQe36oOOutf2f3F2XstyG02QfiJEwJvbcceQB3QiJeoG
IdHAN9DwwNPv1/w3djkYxCCOdKOQqFBPN9pUZWVlNjK7LH75A3rPpcCuHNdiN5qT4FjLyWipSqCf
+mj08GJgNpcz2SCFu7H6VHexhH+SdX31fiyzYHnsitwuPthu4wRY3qeG9sw9CUXJLeIhfWzi0nKO
Lv451btqjkbxbVrEMr2fG+HRh6Y1lQ9rWfGKfszNXA0/YayYw8cgr+IuzDJ7AX0HKbEe6kZLzB+l
qZez0v11luWPWeA4gYmzFrfDM0Y6fvOtqCa9ea9XpUhPOic6O7d1XwTP5dxDCkHJo/iosc+9h2Jc
rPkBt9WyfDQyg5RtADZyLl1bxNVPFK8jXMoT3trMP5UzSFl/tMfJehvFnv3NWLw0+Cfiko7PbqvL
/uyKLMbeWfiGEvHN0856zCzPBW3kRDn1EVFhusQmSE7uwfQn968Bp5jxLa+XFx38JEtU+1ich1U7
Bc0ZoMq3T147BF/KpITUYGtt9T0IRA37otOW6U1QtouLKDfkj0M1jb5zBpYo7cfEGAL90DkLdLEg
KT0+m6knZEtCt3+KLsJSeSwdSdchEWlxHoss/Zsn3WowdXYkDTtanzwnDa5Sh1xaaYoxqV+UFzkW
+vsAeaTg2HZ+xEz7SrP/UEZ/3yT+GMtRH3hV3kojgHxh+TzUJ3/sej3sHPwijr5Aa/bEuhC8zf5k
16QBcf29G9uIxtiyX2plDU5dDAad7b4XU7k0j0E6p4Y4TprMu0tUJMH80ERLkKBPk6BMQL+UYU1v
s86LAcUrr3RPpYm925M/xe541BvLauHIuE1+WDpZdDZu51PQngDADMRUepnxgLml43yQzZTFx9jo
xcca1YGGl1nP53cQ9GDrVdJp7Y+98OPmPYyHDAf1lPaTU2aNULO41tsqDGprxJS8GQOSfke68jE1
RiN6GL1qNJ89rMC1D6VVIxRTSr3+m6jAfZ8U1FnxRh/b4IAEY5+eC4L8v4ny9fJZciRJ6E0r675j
OSHf2lM8eNjiJIW5PPBYONmx6/Mc8pyVp313jJbIEQ+TNDv3WKE+az/kAyHocRgq3TzwAPcFNyKv
ycGaWuJ0zceg/IKB2KiokUMhkkMrO1d/Q2lsnA+BBtJ3abi5fs4D7Kkn/vP0E4y87kvb1FMzHIZJ
xRJJM9X50YfPFGE1Xk3mKU8ddo1D+5T2UVhSBmdvnnkXZBwNhX9o8aRjD7lJ3b6ZRFF/d1Sg+TRg
fC0OWZpkFFqmuHZwxOWYjg+yMqz5xdCnuLrUi7CWB+yA9f7BLAc43bbIsCovM+SzT83o1vkTHnTJ
F6iWjY1ieOV9Egui/wi4YLv94PdR8D1NDTM7tI058vG6iFJzUy/xP8AmUjzOxPQ08GS5SQNijBL9
4X66eJOtAbjBq4YZT7aBq+OqoARen/pGOiQh1htxmFXwv6C9i3c8ZNG5hH03H+x+3OulvsFvfo2K
Ci3BH0XHdemUoD5vqrlPQo9n7KlxRHrO0sk7yUrbm+BNEq6GwpgKgAFkEVzxOpECQDeMuluSMODQ
HBpNz19mfONS9FwjE0JZle5IlNzkoQyoVKsQeoIaBbvkekAvNsDiKjMJp9Ly/oohNXzNA7vagU02
R1HON6i7wPFfu27pcuprzFOS0FhM2T5qTu1G74J50ZPL/Q2yNZCCf1GYIA+ERnI9nQFiMP1CXRpK
x5JPZtEuZ2vOmteilCwaaTWyxOCU8MlWi1Z3GN3Cfk1DOCvxYwANgUgzEy9esSvRsbUh2A6OYsRB
+F6jzEUzE6yPYxo6evOxKwKuCZFDuLb7r5R3/7q/elsbXSHaqHFxtsBfr1cvqxJI3s6chqIt7Hd6
PMpvC8zAozWbe0D95ocCz0LcRH2uNdVD0LBTWV0BOGlYMY9sM0TtFy3wkuGP+3PaHAjwlUoH1wZQ
/fWcChtDZquz0zCKREeqoXnuF0vHpPU/bHHFFYDBBJwMk3I1Dq+CLbQsC8sq7//0ZnfqTtVSF+Lx
tfNRqr+u8gXib1DQrsdZpIjMpWdDeInTn+LEMC+z5yefXj0KmBT9eQ68B77SapS2S2ZeU5mHfjNN
bws56G/xXit29Oxu95sJ41QJaoH+8HVWkGMxUJbRg8F76atCP0YQZY4EQfIA/me++vNcD7VCqGj8
Gfx6nmlCHnvjRerCf0dxSuy8TxubTZXvIBMCpQLbrg6QH9clPqtj8FJnmvck+yGGmx90O1D37bJB
L6AGyh5gt5nr0vIQwEc2YDeH9ZCM0PBLk5Tfltp0KGSQfXntTsDbh4cvgJMCnXENkHqDZ+IoGMSh
VsR6807AESxfKPHuCelsPO1X46xu7sVdsGzTyiTszME/DALdl/aH5lX9wYuc5dL6cff6W1xpD1I5
V+2DbL/rk5RPnZ+qADz0Z7voj2Y+ls/KDyF9HJ05+fbqZaS3DX8jxQjGs0R909+AfPoSMtpydPQ7
Ss8IUVnCyLDMp/rn/WFutwZwMZQy9OM8GmzXTomAn3rQEK2GtL1kXxfsGS9Oj/AWyfSyp+m0N5YC
hX+bUuYXSFy4Sx4Oqbl8gFNqn6pWH89Fkcc7n+r2XClY2eFKMmnRIoC4HqoH7YtiehPCrrSiLwAD
xoX6qvfaYgu9v6pKR5mK73RTjCjd2sLwtMzCIU9b72y4NC99bGCzDag7Lb61c4w3J6X44ZaOwDy7
4npSemTEntNbRBHjCCIwYb/aoUC0cyWpWOQKmvchevHE8jIpxpe+OlemwvudnocW6emJZBAaiTJV
cDBA1/3qbe+P2dtMS7TQtit8cyej9KOdn7CxURAxg9Tm46+k9L+uJ+q0GTjQLLPQa4HMSdkW1fZS
ZdWfRoxD1+n+EVD/t5sJ41eiqh4EaGutdzu26zFBTzC0e6u9kAVR5HTr7mjbefbsZn33Jhat+dgE
VHzvj7zxQX2dUAPqHhVI/rqeZzqkaVCUSRYiDFGcaGhJz/1ozju7dGsUOhHhskFfol1jdZM4/pTr
peyyMIXz+KerZ0l54l+m8fH+bNQTv15HHJxctYyUPNcbJwLqiJyJddSscfnkdnb9KfPi6OhGZF01
+G+wM+DWNiGA4uwp8whoN9fLVyIfTRudloY1jW+gHNpwKVoteO7gC3y6Pzf1JW7mxiWMow0E/pus
R4glk5kdpWEet/2FMxHDHX2pB1P/Qn/igKLGsFfw25yd+mBEVbSFrQPeETS+SLU0C53BsC8lmeSz
p020+lheu3Nbbp0AqpkE8C63Lh341wvZpB28jYl7rE+74pOb0BkqO618Huk4PA2GkzmHJqqD5zb3
hvP9hd2cJd2zaqLAIWtXrglYHBGOKAsnw23/xnQUhxHcpZEYmK2o26uOb25RPzDw6OB+4Ya7nmiS
lHL2GSP0e984RrVVn5Ilz89iMMQbV1/sr/dnt7ltfhtP3bW/vXgl/pg5vZ/E+ONsU40vfsS9lh/K
KcueKVyVb428KHcYHVsravI18Qajgosd8fWYyIAlY6ApZDOK5jdYf/gj7ki9+Bollm7u3J2rXjBS
JB6J30dbbR1gJ6pbmZmFRtPW9onWRJppBy16n/XZ9CDorqWmCBA8d36PPp9niT9pG9mLLFZaa//3
Z9DxoogsMCjXOE8QJUsw0moX0tsI4ikKT3yXOerJh86zQGyHKh6Ko3ApGlLCqsYPjWNG7/u0jh/L
2sqepkZfzokrnD3h5K0dYGIGxzPGRWWvZXh8vx3dKNOzcDb65JxX2dheUMkGIIbH0OcPo/D+5bGv
d1CazU2AnTGkNhJzRDSvNwHUhCjqewrhvUOtpxLWF2z19LMsXG3n7th6XcjHlHEP9HoYgtcjSV9r
Ir/j7rAmikNDJLKTOw/65f5B2rqhALco2/4KTdZ8ga5qc9HSiBxWEGdCPXHbT0UytG9Neyw/LshB
vLEiu3s0ZBS/lmapNjims3w7H8hrrUxlN7let8LIwjzInXPQLvIcm4P1DOdE7oQDW5EXhBLVbaha
jm5I1L7Wp4ThebhMzY8yYKt2rVx+tNIyv4L9zQ9J4s9fK78qf1DzbHc4gptniC5K5ATIq2Drqq38
22VV6LHkT6I8bMgJHjSt7GhlWbIgOZpT3XzK67T706MNmqr9aHyfSufrLAb7UtNj+qnRNaq/iTMu
Ozfo1oenC8WBIwJPCyfA6x+Vz3MDdEyIpFcW4GljGMslqpfuH3OcB6C6QvxNVYEGcaSOdhZkc2gY
W7y9LmyVdXQ2WvkQVDp0OK+KRu+YZF5GCSSjTnZqSn0UJ81yKPwaeu5Vp6IMgn7naG3dHdjNIQZN
Rx/s89Uh1qwoIRlos9BccuMdfqb+Z/qLshdj0uJTqyfOQ5AM1rwTVW29kXD46V0BQlRn+nrFA5lN
oG91FhbCruODgyOyKl4l2rsBpPwJ1e89Qfaty0qZIZBLEfa75upVjudkyqloZWFjIflzHMu+Ck7F
pDlIEKZFsRftbC0rNqokbYoET+RxPcEBKebSLwKerKTxGWeU/7Z5DG8nSFIU2cYx+JmQaX25f4Nt
LqtyRFaeYOhirCoRdMv0bkqTZNgPE/XUJS5KSubUXB9Ug2R/sXqj/Xx/yK11VbRthQITsq7Xdeoy
xJroAA37yRLvvCSe5lPdxEMCHd3OP/yHwTCagLdNfxBp2/WqprG/dLPoSO6dpvji9LADL9WUFv82
Xk4B/f5gt6xVbmUGQ5PKpfMSG43r0aZAtBLZaIheFXmMluUjtfgxPlORXY6uER+HwjY+pHorTl5m
Jqd58Sj/xK1XHZDK3ivCqLmtswNIeUoLjDoCKMr1r1EwVe+lZU7ttc+/RmXXhXmVAE4S7/ihlU/y
HfrmkXuwqLu+dXyKADtPx23nlFoQ7ioacXmpuMOvf4KkfUg6Gj+hyVvEDI1Wn96iqjGfMpku72o/
QH9jScb3ndHZb7XUMw56YvQ0JozIu9//OFv3Jgxp6kCkZAC16iT89o4McZZIK27yMLMT/wJwVSVH
e4nlm77250vfJ8E3eyqLl7qqdlVF1XdffwnVFQxX4n9iStdjt00/x4WWF6EoYaceuLXsvzo/6//S
OidDlWBu2wdr6BP/sIx1Vx8LIfHi0ySd1Jf7q7B1y5BNgWLQDcJGXe2JbCyLPF/6PDT6GXpf2lBf
OtppSwl6mUH8L10eRz81rdCXndhva2SPAh3eDA436rqw0DEvBEGyQnF8DO8Q10JPzr3W2R+LHmrC
oUnG6tg73bwHmW/dN3QUq5InXp++vXqr7SmoZnvUeDmcqnhrTHI82rqQHwcz9Xbyjq050sPJFiMw
Y6qrtENzlySFykG5AXL7BU0ucQTUcp/g/Wpv8JL8kolB31nX7en9/zFXkW7r+NACa5GHOsgYFsjx
R7gE4k1U1eXT/b2z9VaAWlKzxrIaTr76Jb+doAqKn9RhG4RRJb3pMJr5vDxI0ffB0TNF3B/GXmt2
op3NMWlGDABwIHSvL5AosGhRmus8HAXl+IPdLb124ITTPZVbwbkavL1nf+ueIKBUwRUWSM4ao520
tJfoJubhlMJbi8oaXwFTRPLRNHP3zeilCdoivJInLWj2im+b+4eIClhFRduW+vPfVjgZYG8NJvtH
i5vnSo9CN5to6nD7D1oatacZj+T7n3QzUUYv4v+NuLqgReAVhj9leShM+LNKuPXU1jI6Qyhvnr22
G06LJ76W5hQ8mN2wPKRJb+5cSVupGmr5lABprYDwuDqfYLaQYWu2lRnUaNc4sXOCVZzvwI2bn1U1
pv1iJYA6Xi9tsSTWIss2DxPh5RdUk+JDm7v+KdaG5O0AZf0ydLNfH7QZ7u39Rd48ob8NvfqqbuKT
QEUGxQyqw9ohcIvks/ThPB50T5GI74+2uZxKdUAdGggEqy8ap+3Q2G1RhDMCUt7BHwYiq1oi9LTz
oG5NC6KcYsrDUkD39npFzQ5A3khVYubXRnXIXGfqIP8aJYBCo8OJvz+vzeGIxqkJ4RlGZ8z1cEqe
K81in53qUnFAsK2Qf0KCbX9qbtQX/2FPktup0rSq1KxlK4spSzSxaFx1fVGfWvj6x6Wakp09uTkl
Jd7Hrqd8sm6SpzOgreIgLcKOmoZ+RO1NmA+WSLpPY+shvHh/AbeuUkJBJRsI4xBd5OsF1Fqq5EHf
FGGPku6nzu7mr40VJH8hy2L7xxYI4T+gTCRsvzgmv3LVVbARCUOgbIEWmuNpHjF+WT8MQQcXsYCa
fqyS2X4vo3Z+vD/PjVVFTdUmmQGARyd5ddI7Jyp8Cxn30F4s3Nd9zyooHsJPO/haa+7kF1sRLvZE
v5Jxn0ffXiUY3NiR25igP00h6NsY3PY5tYviSc5ifnDjxrx0ZlS+zWCe1Qen0eVJo1P1r8Joxc5u
2vi+AWUbdhImfiZ5yPX3ddtIK0rhFGGGRFP91DcRjMIIvxUTVYnF+qMTTfv3/aXeeK/QG1LwPF1d
bKvVmWwEDQvDMhLTgbP+a1QxPSsNyk+lPljvaPmKLhDgvWHnJti44YAtVb8qZ1Onge16om1SB1U/
6XxgsczaqUm8Do7kaPr5+f70trAnbjj0KwF5lMzOKraiCdHTKtGU4dTMdn7Gdo8CnGtWxecFz79O
Ufqzx2yQx2xwsjNhQ3lKZEyHNaorL1HRykdXTNr7+79q6zurqpnDKSbGXLdcLU0QSTLoMoT8ZJw7
OaT4DhqVfKCRRn+iGbX+en/ArSABPTMF/qFcB2Ns9UKb0dgN5cI9RQQUHZHZDo5Lbc50Ouij6qrA
04MCsBLIhBWrs2J/6Foudqa9tde4Kgk9qcfwCKzeNepL0IMCjjWw6vJHKpd/fK2YHzV78D7V8PUv
bLc9iQW1k1Z5G6JZqlrvMRcUoK932oT8vzZSdQ790po/9jGqeG9q4PvmiJhlfkKg6M+cktQM06dH
bHJCEHX5cn/xt7424SBQNn2FFPVXd2g90ljiTJzqfM5i7+ROwrHPDunhD68RQ/cmWHqn2nkpNmIl
vjTYF12UpO1rDaumsRKcJt0ibLVi+Gxmi/YUFZb/VKXpW28e6lNX6NpjQkvg5f5kt74xmBC9foAo
CO+s8qdpcmar6eIy9MyhOtPEpT3oc0qvcaFL2k+07Ku5NOXOxvq1fddfGfYjgCaQCG2jq+2tFV1U
dJpThlaWVn8C+KaQxr3xS7NU44NuxfLop/MZ+v6CJmMUn1xUnY6UdeonY+mSs99U9kNV08B3fzE2
bx8HnXN2DXwdhBuudx9mzCn3tl6GwqeNYNC64AQ1b0yPPryAo2bQ+xVZdAoN6RyfbLOlEIpRHl2g
0bGScwMEnGQ7b+vWbiQ1IZsmjECMZvWT5myuRzORZdiDG4b0ZEKAx/tP9SGmesNDM8xiT7576xCq
yoNKqPn7GrIwuiqJ3MAsQ22ujYvTSPMpgDXzRBe/vEwOtIHA19zjUE5RfKB9b97bH1u70uFFpT5P
RHGTlRXpmAhB4Tl0bfQmTmNPqe4wWBadBFDal4dgTpwX9tZR0uSJjA3Yt0v/5YF7RYmw5vI5a5v5
ZzLBmzpMjV99j7q4pm/JHIvv9/eM2qrXW5lDp5IcVXA0qTlebxm0gRo7i2CJ9rU+YiiVd8Znq2js
Zeeg3sZYNPuqkiaXIzjnugiRZxOyKqq81kmAu5l/dHgH6756NgqPjsVXz4pmQXiCatcx2GrXyaUP
6Fhw4fMWthuf0O6Vy4Mdp3J8dWTBuqElhYqoih/X1A2rFqUtMEQJ/Rz6phVV5Ql9hT0Xj9vrlQdF
eSRQOCSuuEGJTKtltiAM1MCrFAaYX+P4ZdgpQraplXwpNVHSRNfCVzlIPciHf+4v5+2BYnwXAEfx
b3GoW20SDPMc2GFpjmat7b0PaF5azsIc9PivWmtq4Ei6j7+1mpfyunRd255HrZpf3bCuvG7IBjlT
hmIBqx/5G9QhE4oSqTbmoZdirFDkbocdNCSvnBNjzJCepM9hkYX59f7kb28w3jT4B4pHzRlZR0/I
08QV0QqZHfYp0RFJtCU+T61fzg9OyfCnZLDr15NCGRSyKy6EMINQ6byerEARsjYnvnhjFwsOEi5m
a4MzPNiFJd+Sm6d/SdS8dz7zxkzhv1Ojo9aidKlWg2pa7NZ9D+7p2miF016LitoxLwSdl9YUpHRD
FfqeUdnGvaBCUoJFpU9Lhfp6ouhFLktFp1VoV57wkKcevPwxCEj9DkZujjvpx9YMqWsoQiUXnr12
i5EAAlXkl+SX7mjRLSxocVr8Sfvst90YArh32s4FsTE/ipDIHOLW8YvfdT2/CjaFWwdRERpmp7tP
S6fL8dxRgam/IPnQvPq19cipoIuj1QHiui7yYwvbO7NpidAqluqkI7MQDmVDhxpo1oNNoeLzq88G
uLxOSgFbDoh6Fe7Ok58LHw+SMMrc4nHpLOtQBub8Q7htOx3xO9gV5Lx9WpFZVHogiuBlEmJfr6dW
JEaWLr0I6a0wtVM9Re8itDsOpTsXj87QB2+CwjD2GHobryQIARcwGC9UoTUth5aYBP7sIkIuIPOz
Rs/cvwjCz0/3V3NzFIS30ACFTH8jrGQ0sd1nMPTDaqqqc2K1+Lto416UuHEGWDu6d1g/xchTf/7b
PYpwq5C2nCrYGaTEFzuFcnQYUyczL4vpJ+alNWcj3zkGt4NCgaUpEGklchPaUa4HtSglysQOBMCV
vbz3MDD+ZKE78GNJIudToWlZfH7tWtKkRNIHT1Qx3dedSplQUrS6VYW962rnvqZDPBo6baeUsjUt
nGIA3inUIRu42o04DdhZ4vqMUno0J5oYmDslDvZeiwR7u5jW5T/MSjE5YIGogGP17TCt8jofoYDQ
1UbrJenox7SqeecZuD1i/P9t9fqQVsE+16+/VadpFNqaXIZjIbJnES3FOYqHgXe2NGHctun0VxT7
qN/fn9vtTamGBT1B7JnmmHW5tY6ga05WUIdoqAzvnDgznqmOowngukGune4PdnvUfJhGSEVZEGLg
hqwWMsXSJTLjRIaNO3zr67J/mOPXS90gIsnOUycN9cCb3SHpDp9xJWhCc46CSxy4S3A0ys6cd/b6
xi4ktEajHhkodsW6VW6OhB0XYFqhadJRNtRe/IzHyk+zqEU4afUe2/t2OG5gYHwTpi18svUFMlc2
uhv5MoZJFX+dpO8dNb394DqDf+yK+dVCSYoqB4qvYjCg4bXkW9lJoSNvMYVGpeF0ZUZ6fYz0rMMU
dhHBWzGUSYCYlyzleRTBuFeJvz0MXJZ0UFHe42EF1Lk+DL6A3S9yOXPC0X4WfvNnZyxfYihVR+mM
70Sty8v9rXmzvDxqsB0V1QV8gcTsesTesei4kIH2kjQene+TfdZMlC0S4fO+LcZrI4Zfo+HhQwZj
sL6rG8zApGlA+0l7SQtTfyRB6+hCS7vlkQffrQ8R98POiDfnHMyZgO9XIogZwRqMTaderwpJxoma
2+KepkrTukMcmd73Rk8mZ+ds3Bx0RuPdVkkTkyOWvl5N6rAWRArVQDPM1cGeeu2D3c97nMOtOSmZ
fHTPORD2uug8jU2MjYyXhuO0oPDh40jm44P7rBVifG2QwIRU9xvnXWnir5+cInHw4Eig08tqqp8h
8xTn2RjNnSq62tZXsACjoLSp8jkCn5suVW77aHCQYwp74JU/KjijSLmmWeMeujKOxL+jSHMdIxbE
WOI3vRVN1cHLGzPYE7fbWljiWOpdLB9KfSoz/i1YSTQ9ivMJWj2oY1SdexNn4RNKD87wkgVu/x82
CwxN4lnuUVBF9Wt+Gy1oB6f3nIFsXsC15jqq0lNXia7beX22ZsWLoDh0RGJUJa7HGZu5nKHawKkp
vGw5UO31v6c+/oRGhHjNfxoM+gj4G6ndmkIddZFBUweDwQMdQA0CYi0EA5qPS1nOr5aq/TUrHlW4
euq2XsUOI2I7nTtqFChLGdBu5TRdij6ElX2jbzx9Z2I29OrzwDryEFHEApsw1iFRWaNnAnIFwIj8
Dk06oye0S1dWCHS99l6GTgJ4RYcHlx6dLNcfbchElDgNqGJTdIM86LVRagc0lar55A11Gh+kVAjE
/UFvnh/Wk90Pf5UUkmmu9r+7kD+msozDuLK1MNU1/aIhgIUsS1M+LnX71WwTayf+u32ACCOQmeCC
AUK+qWFl1C+yFFpuaGdTioNlbX+tAjl+5E7PTlrUcl3fn+TtcbD5fHQDUg2Fnrz2A6j9KpimkepB
ju+Pfwoqr/2m6fH8R6PNSLfcH+x2dhQqKI/48OrgpnurB11Wup24kNpCPNe06mjiAlSfxnrWMBzq
vAS9KKeUe8YYt58RbQHoKoqDTQa0VrfI8GRy3bIrwmBxomfEldHvKma7+2gS2B26bIpRKutTY+cW
35grREo0XgmbKHatRWVdAYtt8Sj85d7yo7OS9GchRP/Ft4WEw0nl+dP9tV19SEqrpEGIISryLI3a
67O4QCJsNbOaXriHoqOhyl4+gkSnpPP2BKrVafvtgVJDsVdMKj6wRT0aU65Pow7nSK99d34Rju9+
atLKBYVc0p1YZWsUahdYz/CLgahWxw9fuyQX3Ty96HYLxsCdfc5sq9jZkr8cnlaTUUcNZFVpkmCc
cj0ZJxqnpkqc+UW1wWABZWTSPIugQQExleziUzC0uAZ70pt/Ys1XVwcYIu7bmITKCpXH3FcjrryP
ld7J6dyKEhPfFIM3lJTStmD50XDC9xgi1XBoS1ikT6OOMtezXWVa99IO7N1jNZayuFC0xYPPnK0q
uehFVLrv+maUw8m0k+DHKMhIqR2JBFGw2fbi+G3mem3yktd+K84Btp3jMdYbnZWypbAeddgq8xMG
Z+XnPE+85RA1tTVd7u+51R5XG0Ex4ImUyRLQtl99osU0arSNfP1F9qKl6lgHZ6MskCgLMokYmTRf
10ejxgNohhVDGYP8eI1kGGWu2Vo5Gi/WKO2jYdXOWXECD/1i7RmUbew+TBUIEXhPlTnYao+D5g/u
HC3Gi5533aGPIQssbbz3rqkFWm0+H641BTq2IJqsqwW0PUTd8mayXnD8wIUybXCfHfEMP8dGrh3N
uf/ZZYZbXeaBzrP7325rgrQJEZR4cH5uquWWNg5lOhXTi3REeRKaiD/oZuHt7JDV5csXAwqEqgTY
RQEB+O76dHEQdHdCL+QFgao/3BTtqcnXMRtMfsSosRzmaC8buJ2WjZmbMmdWvAOqntcDaqIf3UZo
xkuG2t5jm4nPs13vdZJtDvJLBwNgQQVc14MEGDN2mSvNl7iD+d7HRnLhvthzqb+90cGTTVBPUJmA
6tMqnuuKurM0ys0vcAei6jLUS+sc4CSDKSPiutuEt/GpAJ7oJUe0Fz7relKe18lojgb7ZUoC42uP
4N+TRTf5M0X++EXS0X6ZYDXsvJIbc4RGyrB0fMBNWqtcaY7Rzujb2dhJW9p322+iz8uY0heF3Yh8
HeWKvQgXmtNmg2nQRrkuTTsYnqdNhu0m2lpIgmtOfrLrhKYslPNOEYWsnRN2ezsynipaKQkCsAS1
i37LaPLSHeMIEOMli/LxNEVOefSmFunFaugPKDJOH+6f6NsPqGLVX1YZQDYU667HS6uUfjskJl6I
Uj08vGer7p48zRfNkxG0nnzT0t4Cx70oc2cniry9xxyLghStADaEesCM66E7PI7tcTGclxQlzyPO
rdG/8IfhGEEvepiaeP5o0wR4nIxhT3trY5EVGRNGK1kzzZWranNGFTiefSR2qEGOpzqLOnQY5+gA
SdM/CDG5r/6oIA3c1A7gvXodVnU6+phlTf8oCJEXiwOd1/lDvqTJ0UqLfDjIYR5+3v+qt3cN4yEV
TvII75Qg/Xpp52BJ7CLttBdW3z50nUBOw5fO6f4oa2Ykh4Nh6DxSE6NWcCPvMy127uWu9uJoTijs
fDm1Q/3P6Og/nc6KD37afUoTvz15+vxuNJxHP8PF9P5vWOEe//sJdHxwSJkt9971TKFbw5Mksgl7
2+0TyFORO37KK84YiouB3yGjSjt++YAkdhL96A0DsUVPR4NwZy1uzxF5F8ULsiESTirP179jsbHG
zNM8DgMZBYe56WuD2nZb/+PW9K3WGQ1/djLJPWDidvrKIJC0CHSPdGWtSj94wURxsUzDyp3dRxf7
o/ls12WtH9rEdLG+HnT3H8ucHedQL1b3WRjS/nH/C9zuNeB/wEh8ThmK3rfrmXteo3vpCKMrQZvp
pc2N7OwIOe7s6NsjC/6i4HIcithwa1pSNnlRXkCzDYVm6ocxG5+pt/iHYNCeqb3vZfEbc+JKBH0k
HrDJJVYHlsuqk1nclcrjWnzNLWGf/SAbH++v3K9s5DqSY1LQDtEbNGj1XmPVCRLc9mJqVZhm/uKa
B8nq5YemAUx86Hsj/VEJW19OgRhrVDs1tMTH5xghifHkC0Qe3VofvKNbYjb0CVlsLTk48wgcbATQ
do9Zq8vqNBtBbD1x5XjZTs/D1hoB0fL8grUrvP36u5dZ71WiD8owM3p8iqMCs/QKZdz7a3T71sMK
Us6DNOrA071B+CacXWZ8fkNPM218MH33NEaFe6yhD1/uD3UzIeB0KE/QX4k5ye1WAVofLW4tvKgK
OyNIj+OQaEcfgdWdCuTNRcEoHBY2FUkQRbPVhVVFWS+MYqw5sSUu5Y1FLNHMrnaIIkxqMLKXw6V3
zWRnr21MTulAEDDR5sw0VzvassbCRQFEhp3bLcdW6+lWtY3p/OolJMEiIcZPFkBxjSYW5ZTmM+YB
4RgZw7Fru5i8s05P90e52ROIu6lrlvIZDyp+I9c7D1V0J5XpyFyQzn1cZjd7wXzcOQHKvLKzkNY9
hIV+BZv0t9Iutlq2acFCZQiWOlzG1n1oe9s7DbFLu5+WvPoFYShaNmhrAFhTtLHrWQHF5BaquDLs
jcn8k2+Tox6CVd8ZofMpPcixj5CLWczXBrhqWHyv8D/8Rb9bzVDvMmEmdSPDzLRoROvmDPnzaPka
5Ul5CcpCe2WXz68lBY+FmsH+V7Hn9TzTTiooQshQ94v60Yfd/JDkeXfuc++VtbJfQ7GYijBJmRVA
73qoyTF6vNUNhkqN+lHPkLhsU7s/54BDbzIkUD/c35i3hwwtEqIhoDtSPGxTrsezvToLtMiSIZRe
91yVjriUhvZKZub/ZgVEyBGAKg+Gcj2KI3s7LYZAhkh36qfYN8pDMbrLxTHneidw3ZwQOCS1JWxf
aQK7HsozcnfsFl+Gi2NE/0BPGt+33bzs3PG3VyLL9tsoq89EnQjPASSLQtornGPqet10tDKzwU8C
Muh3zRm/9e6Qff4PHws1d3VX8cnWmZ30hGPQEN2ES+zHz6NSKrcwgnj9CnK+wNlIJNEmWNseO3YX
aUnjNmGPJC5HOcOGJEnnV9+IhCSKD6wku2jXW73FESL2svHZ6G2U5Ucb2dXQl/H07CHr//7+st1e
voz0fzg7sx63kSVK/yIC3JdXipKqyrZYdrftbr8Qbbeb+87k9uvnSw8wY1GCiLroh2vAuE5lMpeI
EyfOgcwCs5QuPfpKr7cEbL+Yhq+1vcSjF/9RdKv6vGjJu3hJx50n6+5IgApwSCVhdYvlpuB2VjU4
LaqXqgjcHm1ILcncw5IC/T+e1J19Lr2kuHehmEjO8/WkCGMGYyyz7jLMsXIoG7066bHx6X8YBChS
wgmULLchbKnaAh/PqrtoMrUfynXyh0XbO0w3gfKvnUDsKzssQCE393k3ok/fiJENx0l9bhv08dsF
6w+CtfY5Lqs9t+Z7X0mX7BIZxko7yOulc1JgLU8szCqN5ow4cBHKqVLSIRSjVYudPXHvQ0G3g8Il
xTdA7K5HM2jRjMpl7WibNppzGquY9Vp45jz+Uvfn9P9G2RKqIo+WLrRJu0ufpl0Azl8d2gxPlzqJ
fz4e6d58KCEQxBCYGRTOr+dD796wgkx2l05Jx+dsWs1D3M/R8X8YhRSRj8T2u+EJx3pVI+DndZcG
Sbig05YfWokbw/8wiBSZoRxCxL6N1NOunZR4yvtLpCdmEE/DdE4W6+1BOsEzLx8fB1rdDWEWxT7X
E27dX2AZuN80Y7S8ZxODS/38P8yGxlHZG8Zbvs1qsXAa7DUqexRWMeH1vXxWbb+rqnZPcvTuDoCL
+qsXi2qI3Iu/AX6DZw00QaUsW7ksAamB42Ps9eaEljubNkrZvYqoFG/e9SiFsOZ0NJFkwyPKOEZN
j+mSA3/hzYtGjibFaJBwgvyvb0YZIRRbnY3wWzFqhyxLlcBoxNtvOIIRSBjSlU7+72aUeMxsrDct
qPZYOLzqaar+oHvM+BivQ/48cwn983hWMp66ytLBlZgPhT7wLmD1zePqVmPtzC4M5tVpVPFUJ0Or
/DEli1g/RNNStx+qOYrsU+rgbv1EjXiI3xyiAx0CBRvESFLifDPhqWTJZ3NsLnnXg9Emcaz9bArc
GA+0VCl/Icwj9m7A21eErIcRpc4we2YbUJhehsfUYnLMiGDEoaoUszxBMVjPhoWJiO/oZbmHB9+O
KfWiJNMZ6IZIaXMSVEGDZQa37BIv6pQEnlq09tdiNcb4s2J2ivFPk2fxDogh/83rb3s9pvxNv52+
uJ/GGdB3uAxC1d9rWNkHFoDityUnBn28jW4PurxOuOopuWuI3W2+ouuuvamgjXihzUkJ5g7qcdHG
zc4DeW8R2apooAOWIYm/mVA6asOo9q24LEb+pTR74WM99V6s+rPI6r3g9t7qSZdYity07eKqeL16
da2tOZiuuGDQ1r8gxPUdOvBydldMvR8v3s1I8vZiR0Pcp67FE3M9kmIA/TXDPFzculGCDJVNuniM
3k/XpdsZ6uY7cW/xIkMxNglnbhoWyqWtUxt/5EtUoZaVZ54IsqHZO2B3JkQUCGsaBpSkHG8u5L6d
Ry3FEAzFkLTV/XhI/53zqMQs3MK6+82LBzxuw1jgLFPp3OwJE6fpdnL1EX6QXdPd3dDfiXWQpzWH
FsfHvand3Je/aOg695TMg8GGr78VcZPV9aU5XXR34hkQ8POqAy4TdveEi5dF3Xjp8Z+iVjd+aUn5
xE4gcru0BKJSxZJ3CLDrhnC54HrBJ1YvdlGkxxGo5dBrkThPq7WnU3CTuQIRszHpbuNsU3jdBNvw
jtaknUoDaizmnHi41WQnbnbC0ti86EXnfC+MKH1r+ZOKGXczb5KUTCZ1vl5fN55bSrmdcxEuDQVn
SkCxdUbLXMP+dlSWPcWi2/MA6opsMXuHchlF0Ovh5kmMeTzU7sV0R/UwJJrtq/ru7Xj70aRZCFV4
Gss4e9u0RTHQBfOMbL0UCe3YQecO7E5n6N0Kx0QEt3YOuTxeV/c+gqoUrqjGwcOXHa7Xk2q0TBob
LMYFC28zSGo4T/bidifdmlXcmFv90IuUgjIg8FPf6ntvwc2+Qazvl+401UBuma0sjJ1A4iiFs14Q
R+vikzt1DNEb/VC8o87VWRhy4uQYrAk+LafHl8HN6WRoWCOQU8CeSaOM65mbWoIvZVRrqHu7TXPK
RiPRTl6TJPqRkzrOAc+u5R6sZC7WY6P05htFaiRlyqQnFkCEL434wCZhbG2iqFobzUu24tpm5Z77
qiXEUsnUa3/gYbpXZbn51PDOIOWQK/AfpdDNTTuI0kvX1bZoLFK6J12JcvvZqq2COiVv5DGvUgzv
ptaBG2EOOo5hJpmycXy86jeHSP4IacYtW5wcQuPrVVegSZRLkVsADAjWcCUVL2tl6Tu1hZtDBG8e
2WXyFUBdHcbk9Shl36zu6CIqNiVa/TItTh404P6BsHbt2+8OJeut8M25ZL3NAaJSQtKiudHF8gZz
OQ14r5SHGMu+9WAKdFT9t64fUryg1PxHGAwqfz0zx2idch4H5zJ7TezbMRLFbZo2O0nfTfAkReFI
9iB9SpBrywtodI9iU+46lxGcLnTcTv/hwGR5biY8vb2yUne6W28XkU1BtgzxkoXkw13PqhgVYx2E
612Sxc3p3UBD4EBFt/hoI1f21huP1wnQXZbrZQP81sOj060Ce8w+utCAXqFOrixdoDRdc1R708Jm
E2tcuJKKW+pHTUnsAtF4c91Z3zvzpfhEyVPKpcvizfV8s8ZyqaewaWq00p9qTYggLWv3ODpi+fh4
w/xquL664bGCAIyH4AFOSVV+M5ZtFLJFYcrDLtLawU8okDbnjA9vhLnaiu5op1y4ATaEeI10RArD
Se26zjw347IoT9yIhRnYVtzTvjBJX83MSLLlM7ooVXdSsnSKfL0a7PxdtxrdCHHTs/7r+taq/Rrf
hAUD1qIcR99uG8Sbk9wzxJduSU1GQUi8CzJRiCFYiqxG2GjhNJl+Hnf0ItIaVUV/5qYZTU9qXrux
33GhKP6k2f15AaCODsjxmMY5N4c5pDvNnj5Gnh1Fz5mAL/dem5S2+6DFbdcFvdcgQjFXqWk8V7pV
Z7hzmkMJg64wy680hS3rqTO7aD4s2TqXfwqHjtZzF6txfMz0oV8D1SIv8t3Cnv9BE6XKDqrBgTim
ZYmwXpPR7Xp0y3h2/cldjfZj3usj9sidbSlPqPFG44FzNsUn1lU1j2uOzM1HUVG6631twWL0pKZO
331NRI7ctV+QjRnobrTtYIadMrV/C77X+DkbO7f8NutClK9K2oEDx02cR3/OLc5imLFHcxK9uEZa
iddo1tXlk2fU/QIpJdXi53XqtMZvkHVqzjCcLOJfIk/7I8xZt356vOlu7w+wXbA8iNsUJollrvc3
5NMeh70yDwk3jW9T265fEgNzAqNxy5OiNtVOJHj7lpO9UuDCq5DaDNqZ1+NVs7YiYDQ2YT0V1juN
F3sMImTBvwI+Jy8TldoPcK/Gn/2szTuJ872hJaLIUyU5qNuELC/iEm9Qsw0rOtLGp6Yq0JWkKX/F
t2MxnPq80Lg/vEzavHrnFeB7h9V7G0FR/CIlxPabn0DHxfXUI8Psl1GR749d6AEORfWfnYqo7rES
CnY5Zl95Fph3Nv71+BPfXmFA9yw3SllsXWPbDIeuQ9rhX5SFSptN80HDhumgIwobH1x8n3fuy9v9
RPUDKVbk56kmUoa+nmRb56YqeFnDKR+4CMZaL/4r6PT9wgmF7NQVmtUc3zw/qKMghWTzLlKwm/DQ
SHTc2VojD5V8rfWTjld6cazo9R3fr2qxuk+Ph7uNi0jFkHuUImeSVLx5AdMaIMlVUT0okaY+FuOi
naLyrc3shJxwEaDyyLCXP3ibc1nNU7zSxhhdcsMczg0Ezk+1WMcnFT27Yw5PQ7w5XGFAPpiUApHV
Crl7f4OVdDMzMxxfogv9cPrZy/CmwOnpjQaLclr0ScIk4UX9Jal1PUoJTFbZdpqFHkc9NNbEPjhK
7Lz5E7mUR3m1yTYpuWxVnUcnJWqqjSZMcIg49nhK+o0e9zv77nYjoLlB3y4AJ3uBfHMzF6svm0IU
Uwi6KD42pTkes0TfK53fGUVOAjAE0h/EK/n3v32XItZXoAN7Ck29Wl4Qio78EnTmzSuGd55Mmslu
frG7rkeJcpB82yrm8BfJsy2V9OfcNOueyJBckusIB+CBs0rcyB5D6/t6mAriGH1B4xxmXfUuiRTn
kA9xhu8MrTWPT+lWP02i3hQNSMvJX+AIbyGdxrZmrsVsCT1LgSw7kMy451GfVve16eNOPRJ5WO3r
nNuD5k90qUz/wHLyTISczPlHZgnFPWJzP723plix/l0xoCl3NtCd1ZDdRQR7NNnyGzc3ieIUsUa4
s4REPhKCLNSnWRtE6DqEMY+X484uQpadO1KyuGQF4nrhY0MdxUqrW0j7hdP5UWw61VGxp64/PR7o
3pyIcEjn0NnhPt5kPUaUd1NuZWs45mJ8oXOwPCzgiYG7OtrO8t2Zk0fWKBvY0aKBMXM9p6jLldgc
8jJUF1V7GuI1OcR5ke+s3O2rzYvNdYVCPMgnqdb1KE6qGqsSz2Uo2lE86ZnZfKF50Toq4IC+h+pj
UAix7JRP7k0NzrWUFkfT5yZVlcrp8ewNDNrQrd6kVXnQwUT3zsidjwXzAgQLdRHezW1kEHejyJSs
qsK0AT7wKFyc4R5Vh0k18ldzWZtvgm750qdLbDpH3fQyq+b0zczi4qXAz/Ad1fLuGNfQ2myz3JOA
uFkDwEkpQiw5InTf/RIi/O3iQ4J40RdHaOFYVoACltv7quLoz4/36+0oEjKHCgqbB4xyezCowtFR
FmNYmyyQdNc0144uRPudrXp7G0GRk2GfbECSzNPNLsrIcetcH8Sl0MvF9j2TSPAnOgiifx+vVqt+
qAQp7BMl6IUevNVxm3OhuKv70sZVrB8ikWXDEcfydfZnexqBS9al3FM/u9kOUnqIOJtdDsgI2/N6
q9saRUHRdeKiK3qL370Brw7lG1/Rc31n690uu+wrAFKD7A82vAVHYA2QcNFSfaFy0h1GJ6nPRpZ7
wVs/rjyyjCAHkYov1xMay7F2nbUdkUxYqqDMSGnQftbfGjnJZl/Jw4FZDDy4NfFVzbzXIM+rl1Wx
tZd6zMtAFYuys4VuAutfo9D+AS6Ii+OWu9zSxAYxvmMUkgZfZNZ3YaxPdYtBix3Fe8amt1sB0IqN
QD1CFuW2sJw1ZSSbhaGBbXtR6hs5/R9W38Yg24Xx9fFXujuWrI1L/ybsPzZno456ejbRhLwoVYYK
d5eYh1rh3fBsAN7HQ91uO6YlrWeQ9oK2uo3d8ZUrBEoF2mUaYvugqXEUpGu7VxW+eTL4VHB96RhG
poNLfPPYrnkxDfrK4uG9VgeTqBbwGKH8MRj06nRG3Zw0O93r+ro7NZBaVSZdt9nlbLtJD1SoXdZl
6U9GBQaY5GIPkrs7CpEETSPwmXnnr0+UJoa4T2pTuySGXR5EX7XvDBHvGUDcHwXKDCLesktjg3/b
w7zMLfxN/J8G6xBlWfusKP1eS9XdUWjs5haiY+KGTZlbCTqWi8u+6xx07jPu5XZQ9qgfdzcDDVuy
14XsdEs+LJe8skfQiAtuS+tBL9PQVqM/i9r4M6ubD2MVvc3SktiOzff/x9vC9omaWfjI8IWyZvhW
xViCCC9uAqsSe+zvmyqFHIkcixo3yNGNhU2PxLAwF0W7GBOmlaPuPqVx9eQkaHIY7fq5XetvkYg+
4ovwRjGHX3NkNWl9JRWniim/7G+hQV901pCl7A+UwaOzLsYFTrFXPRVgSm+NZ5mkpFNBpiGTAPC+
Hiof2BbryiZJhKcfMJR2/dozQB+nYS9lubcfuXAhfvOMEJFs7kEVgLmnPKtjf+nh3ueVyotN2/T5
8RV477a1gd4k7Q24b0tFSmdTWEvX6pcuctwjdjU/I+gQgRvne0X1rfEYnwkGEEA2dVwoJBQprteO
5o2+iUS9XiojTxD5nOEaLY1+KJDhPE/YPoRiTeYPYtTGU6MN0Ql8s3mqhngC9nT25IZulxdSOHEk
yhgoj9KVdf1ryspYLHM118tsxcuhKjwEqdfKeHNgQ84J50pydKjXbs1yqPV0MVqc+qViWYN4GL9Z
c7unR3A7Fa5F9iP6NxQMbqQiKfHmoLbGcomVRjlp8YhfmDuYOzvlJuJARQTuBeVt2WHO43y9YFGU
CC3xEueStvb7xbU+jPRu+gkaV5Sb9zbLzZQsqitoN9MSCQcICsb1YN6M5uaY9dYF3SkzmEoTe5jS
2NOlvDcKfZSSUkg1h290PQpE3zHz5tG6WJ3V+rY+eiczF3sN0XdHAQClURX6AYyO61Fct4N8Q1/A
hb72lC5hxcAJPo7+eHyQ74wixSjkI4kOAAWy61EaaBbmSlfoJTbqNcAwXTuOgzIHj0e5uS4owdFh
hpat5GffhNDz4g39rGQuMlL98EdbUCVKjXz4gRCK2Dk694ZCZomOTD6PpGReT8hNUT3u+CGXUoyV
X6/6eHZMioqpl3VvrTozKwhM0imUmIjs93ooIMgCUaeSyqKSJwE+pcJfVES8+3Ldo4Hd+UwYA8k2
UOrpbLvNUGldD6XSU8SMVYxRRaSJD5o7LG999eWE6BYCjybRoTJ7PaEuAdpLjZQJeebfKfbJz4bw
0Blw57cChVKpASYSVmvEmigaXA9UDQi3pHEZh4aiiaPb6D9qlNt2Mioa7/hnroBCMgFAb3I3oLvb
jiu1IpbSbeFepq5b6qDR3fi1xc9tPghqYya0Zr12Qh7TtgiSJZ/iL+lSz+5HBy9F/SUGtZ++Fqma
V8elalEgswkfmwNFRf3SdPkYfdWmqVn9xBgoeNaaMlq+no228dxYitv5qOnTmuIPdj9jLIwwb3XG
IDTvg9JblsKvXTVWAh0vmfmQ20TEp2goetvX9Gwyj7U6T8ap9OhrPXlaP5XnGBfB+UWMrt2ePScq
TynKXs7iU6qY9U9LWa/TX5DbKKja7ey+xHlitk8olXrJ8+Tl9X8FZ/AnAayhndYpc+P3XpWY6Umq
sIvBn81VTYOpgb/yaZ6J2z9GuZkk52XSOjAaJV269/rkWngCAMBSV676fKHHvE6/1aVgwxOgeio9
/tgk+GldlbjaQ/g8zI2p537de1X1nqd87k6tma2f1KJ3/s61qaj5tUWTBPOqmN9cE/Dg6C7Vqv9h
j4Y1PKUYx+oHWr0U3UcOokUB2IkaWz/aMBaaf/tS5B9hhmgauh+EXqdqsLCULTucpsJMQ3LsZema
aTrPPbZEpzyjD/wpIjtE8QGNsvHjlGrj38oiBrgxvIVWcfASJTJ/Aj/G6sFe52L5D0MzRz9k2HUM
h2oum/5Q2FnkfFoJsbxTO5rNeKjKcR3PllZZ2dNgOzP992W9TMoHnkT6F83OjF9rlij97jlTlB9V
ULPk1Lq58VdiVaZxoJmvaI7elJfORzVfCtq7xyj5FE+KVxwau28UdJbUtg1GJ5tUNoYY9WCakwTP
TZq1zXd5PubaSzlFS0qiuHjZ60BX8vJkdlW++nwMhbJ777TuoaSjfzlQ3M+S/9YlHtyDF3fljyju
q092jDuXbxFr9YcmnrJPYjFm9c9iFcaHRZ0LHILZaZqHNJitZoelspQ6wHa0Xp+HQS0HtP09Pflo
rWaRBUNiKmmomYWSnTNyy/gMK8ROjqtSu/pxSQYBC0N+hq9to/X6CYBAtw5qlk3Naa6zRj3DCRH6
QcudpPUpcHvzmaJrtvhJWqzf0NOzR+mLwXnyzTYyiyBFWObbqOHqE/RwIBqfLv1ZD1yj1aygwTrd
OnZDr9o/Na0t1UNidHoOH8PTX1tDTe1XTa37OvfpwOr/yjm32sG28liHLVZow6nuTfXH45fx9mLn
eoEZRimXbrkbfFK0cQq4qlE5n6pPuKImnxXkKT+9cRBecUB0DYDJocK0pcBQzxXpmK9VOKqUbrse
OXJHV6bD41FuXl4bRElKx9OaDDd0C1hokzpNhVJ3YQyEdRq8Jn2yUkX/0g3o3j4e6mbVZLCCzwOk
JcJk8sfr9wN7DivR+74LrWawn5JxKg/GqBnB41FuQlc5iixn0dfNC7ItmlUDjV8YRXdhSx70AoO9
o8OQLAeq+SmBt/x4tNs5QVICw2TliMeJ+K7n1CpepBZTJkKvnhYEyOzaV2O1Pb5xFGqN1E7pyyQd
lTzQ61GQLogocYxDmHujawXlNKnvrNmb32j5TRcU3dwg72w8qCHAwNfj6L0xLw29amhQ0o7Z5MlY
+pAss8/URszjDKPoFNuiinc+mUwGr198ynUoCEF5lBY+246RIk3maJjINlpnjJ4d53umTbiHxT1N
vHlFQT8ZbF/vBJIRb11X6flBYYxEFfWibUQTq+g+rY1tX6pGm8+mtEtDPOmPx4Pczo5Ik2T7V9ph
wXS8XtTOWI1Syo5dDDdSTrZiGu8yyoqB1bjmqcj1d0WK+ozXT8ab4zViXNJdRC0Jeojdrgc2RMtr
aQzeZWpZvxjW2LseM7SdePrmvCHpBqhAFiLt325c/sir2nayFe/SiSj76OVOdtLMRvk6JFTd0TlY
Pz9eztt6ikQ6kX6l01aqnWwZuTRQOiLm2goXpawmX1MqTKbaJqaxPMo0Xfi5a7jJsc9LUf6reYuU
VM2VCApdPtX9+6rI6/lUtDSKf8idwhI+zufRXhXv9lrlRwKj8zJKatW2J1Nr+IeTyJtCbl+VqKXL
goxQ2E/EvOevemcoEjyqS0T/3EPbsmsc83WTWRVhaS1jgBBd/hmZTONdUytipzZ5dygQZliKVAxp
7b/eUUrSLt6UmCLs0nh2DlwKQDpWHAtiRbVr7dPOp5b3zdXFAIgii3PSTYXkw5S/5zewb2mKQdUX
ZwoHvmIZ0qqp4CG1FhYSkC72Z4de8H97rqzO0f3aGNX2s2vibQubsckwAiu1NH7COZyKyaQl6R4W
c5Op8PMgaXNnsg2lLev1z3MnZRjg4Y+ho2jpwZgy4lbKaO9T3aON2Wppx5yVvQrDnRcHQJKuH1rM
AdZ0+aN+W5PEQNVjofAacpkKNHQQSn2NWJOdtb/91PJdY0fJtsXbjHwpENrMy3UOdUFJ+GAo9Rpi
V+qlgVhWM965iO+M9n+7XBxJL76BC5cyXTWwszWkIXJ5SlMBaTXC3I/en++P99TtN5OdkcCsMltG
hWpzG3s1BrDlEs0hL7fyEXHG2HoGM9eDqnSN8oT8S7scinzqkp1A687AFNtBkbm6fgnYXn+3wokh
msBMDYEfmgBIXfETTZkCoXp1qLVt8TTJeP7xbG8uZ6xQZNAFWC5fOkf+/W+bxVnRx67HeAmrYvE+
peMav6sUy0OfLx3f92WO7PrjAe98SMBJEnSuCPxQt3Kpmil6MsOKAVn8D7GToWGCPPfnKNqlG94e
BB43cEo+JFi/t61T2lWkGatTLmGvusk7PcuRHSzTPTuBeyvI60l/MPKlt1BbbRqxRna2hGaULF8c
K+2DWLOKsyqyKBCIVe8wRe/MSmpF0g9BERHC1OaL9V6HCWZaqWEOC/UP7rXSj520/fL4M90dRSo6
SVVzScy73hcAREsVLa0aFqJEcc9Im5M36Htq7XdGkdx5UErKhVyT2wCkLIqkQnY6tKbBfM4nb/kA
jLMn6XBvFC5hsDyQQ3KxzYpNVd9Tme60sHcgSuTFMNNEOpfB4xX75RR2/RYxA4BdxF6586kbXi/Z
5KSx4jqRGo6UC40gagwocjWYC4KB9ax+V2YX9voAwffj0iWtd4Ll38cxgFGjeE9Lp+r5QY+8+cvi
zMv6jz5VhXOsVEdYB9wzJzfs9EotDqoNkfAlj7ruhxOl9vBSt+nofiYNbVRkxFKKlIaVJNlpSUbl
jQ7qZGYULqSTMZw5lnNLmhgQYivGqtVCs0ydC2kN6vp5k0ruoaZ9fbygcr026yn7Gjm9pIQAepvN
MXcl90emamFRq7RoaxbcU582OuMVjLjrj12R6fZOrHq7VXgOOVUAYdKjbVsgdQeUyua5wldFyfWz
7qZQmFaz39kq8pdfzwwgm45pllF25uqbmeW6NlY5egyhZ9fj98LqxxMb1/hUrUBay9zZX02sr5+1
RTV3aO63ty8JHHRRcmwkJ3j5r/eoiAzYQgl7FL2M5n3RLdoXkcN8mRbwy8ef785SMhQlYOAJOp22
BEbemkHpa4aKjGL6YLBVXlJdOM+PR7l9NAkGACVoHuUCQfLrekLOgD41TulGCObbBZU1WadyrtwP
s97Ff+SpXfzrYa9+ejzo7dRQ30ZADaYqTZ4QfK8HRVW56OpKN0IKMN4B88D0i+sl1ptjaUmC4ish
/04FfesgtjSZudRYK4WYHqbv59HkqLuT/cFunT2G7+22AHGBZsolSTzNn68nVM6O1yjUP0NPTb53
qzc8q6JZTlPS75Xy7tySCM9Bi6Y0hTIhF+b1UIltYHrdGlYICTxXsPylly875hkaT8+aiR9ikJpT
Q6MRpkPai52sax+0dluHqte63VFP52b5mqazhyrpaMri1myq2VPsjOlru+TxEiyd0v6LJXKcfnSg
iMRPOmoa5dGu1DShG8nFD1kTZer50FXaiE6nol/2ohy5YNcnnANOyx1ycOwBcKbrWaLFXkWTWxth
16f/1UNrHBxTPDcRvT562v+zjMnzknd4fik70eudrSkbdsi1iUYkF+x6YLvo1wnAWw8Nr7bfr6ai
/FNYnbZzAH5R8Dbzo8jOI4D8CuNskboR8ZVudTsrpPvJPQD9W5fCtUUQZ8PwUXP6PlRR7D0vlqgP
8zI1r1gMpEFtD3s+arc7V9r68qYTT1KJ1OT98Fv8Sv4mUhQH3NDBYsIHqFQO3dzWAPdrfnzrqZdN
fvIw8gBKYa3roQa7jsuIMlpoKm56NDCyoCBCVeTxKHcmBJsY3goIm2SXyIz3twktsTq4iV1apB/J
cFiLSvXrMlUpNNneTsJx+ww5soBPzCqBw5tSNDpuuSea3gq12FGCJRbDZ1vLx0PcuYAempvQ/Ddr
SxbMRtHstHrd7lPGBh/n4ma3gsheT9MrO0I+lG7DRqmzAIvS+OxOy54x3d3FxLuAHlvQcHSpr0dx
6Z3CgWK0wqmB0pcNThQKO2tPbe1lO7f17YlnQo7kgEtbBkhj10O1nTJjOapa4QIbE5lQ3ohPXlr2
XxO2bZAbRvlv0WXirwgoMPbj2Pb2xErvTVYa2GJzScXh5r0wUzMZm0ZhSfHt/mNWkvEDsorxVzbT
HqR35/zz5KLLB8sEEvaNL0ndmahSRLodot0zOk9dK/LYbyI8ZnzNyTLnUHvJ9KXu064keJ2L8ax6
fdp+sDvNXYMWLlZ1fnxu7q0/ATOvGMk7cepmQ5n54iD22dmhGfcLEHvBL9GXP5u+PZq1bfl9pH3v
vfik1cWbNX2hydMiCWNEA4GClH/96VfsTSbpRhMSOruHMVUjyOhxd067QezM8t43lhIrvKEsPw0A
10P11ExAURMnHKtZ96Ez2aEy2MiR5JH56fGC3jK0mBYaNWwoIhCAns1Yw4RneRtPDvtpGJVArOP0
MytaBBlLpVw/Tlq/LL6ziiJcpjydAxpqo/w01IP41GelPZ+NXE/2QJI79wZ7m8ALAAH0cEuhGqt4
6Ns6ccNJ7cxLDYv7wwyR7M/Hc78zCjkOWo1In0qjps0XtdO4oX1EeKEziRm6SdXX30bLXt5+18sW
BtqdyLL5WBvGkV0njliV0uVFKXMYR8vyabK06aQltrkzIxlwXD/YQEpkpnD7pEb3FhR0MnN1xKi6
YeEO4+fRSqJ3MOuo3DqF6qtmJL68eQXRrIEJTOcIhU5zc/NWSt3qwFluaDtR4TdDQROvO+wZht85
DhQ+Oe9SUZN3ebOAYuyN2HNzL8zLShwjV4iDVjsl2rtqtxPy3NkSv/rS4ANJFbGtvCoNlwKeVuGF
dqGNwWhSaoqwItp5ku+NAlRMdyJql9yrm1ssVpVOoe+RjZfb7cFKU+9gqKZ4c5ZLPsYxIozhaSQS
v75FZi2piD/y+HVthHWu6kn4qhHt9bXcmQs8KnYB+02ayG1CMxvpYBQ1UH9qJqM4iNTJn3NuyB04
7Jcly9XO5pz+0vOlYkxwtjUQdbNJc0osZ1/N0hVrsHBprZ+1vK8K37Yojz9LqksbmFFl/RhLbbVf
J6tU50NW61XzEb1yff6EpyS0CyKsrjgQm2NOLQUllMy3uOX+TlXkVfwWi1cvwNnJ48+5qJSnIgKr
+uC6Uw2VQ3UqKiqpZZWfOyRLXgeulhQ/WntQfU9MCG6ho7AU32sMLbsPtYN4gq/FcfGpErlY/pwq
5PBzX7cz0zwwA6N/13QRbCAjVlK0FLC79Pxct7IfU4795qc0s4b6qdNr3TqaaBhN72bUqxxf1cCI
/546NV1Rp9IW+51ippoTpl5Rt88pngkRDSgTGlKVvniUFtd+XXyML8bGVxAjzbsghiloftcGbHd+
vvFScCAV/4LWufNulbRGIgB0QRY3FLz/gW2UcTCUCMY/HuXmqpOj0NJDb5yMT7aRWK8omk4zlBu6
tchebZyJ/HKMzXeFMc/HaCr6vx6Pd7PPpbo+mKsDrkKnz/YW98zWq/lbLcxEWp9aHXHapDOtN89K
dhoSYwI7AGrbm9Nk0a6hIjGhh13sdEHtZM2JXjTlndXMyrOlt3utxberSAopW5jhRWtgcJtsp8xU
Rdhdb4RYLZmvWN15iZ/A0v4SR4YS+6rA7/jxOsoZXB9kYA5mhjaApOBusaml94YmN0YiuK4sncBy
mvYnBGclP+vlYOnnWNfr6snqKYw8PR75l7DfZmgacuCywmimz2hbtoRHKO3nPC8s+1ksl2b2ih+5
U+V/dc6Uxycn18U3nIWo4RX5HM9oOXroqAgvEj+boeyVZ6/AJco37ELxAvakC2PQoO78ObHdXj+T
L3ZrkKb01R6mdh6avw2njJGME9liHZq8E+mxBuzpApFa9fCHRyD9X6SPzlfaSo3RTxe0CH0VDuI/
Y0/Rdudp+/VMbqYPXYlaF50asvN+s7c0RVuETad8iNhH47dU2sLMmyzTzxbP+m6My5fKHYMFBf0f
XT32f5ud3exd49uPL/E7QjrgHijeBHbXT1KXQOVCvsALlSxPz9PQaR0VYz3OD8uQ5zso6E3iS/XE
ALaTQvDgM1t2dDQZpJ5d74VeDIlxImfy6Vv9Zs+UOiqlPVeV/jF2eQQeb7Obi4LEkAZrGCxwPGgB
k0fut9R+NDpaUECnQp0NfRp6UtIypl3kraOAhsB8AA4lt7dvVrJzStXK0+x1Smvx16TUhY9usf7l
8Sg3kZfLKHRLaBAtmMkW3bXaFQevvMpe+5ED6pSa+p7uyfwEwrWXXt3cROTtDARSAGIAmra9ibyp
LxFUA3f5P5R9x3bcSpbtr9S6c1TDm15dNYBLz0x6URMsiqIAhEcE/Ne/nXrV3SXqrqvWUEoyQQAR
J47ZhiXwjQjnl5nWUVaBg98PY/OLKPTzjYHfeu1t4Zxyoazw4Wp1I2ZZK1Vf9DSqbMQlj4op78bh
w2+7D6L7AWQ2+uO4KTSV3B/XA59n6OHBreJCZokZT6d5ObLJ/+1Vh7uAXCJ6E2hGomj88SoWenXI
dDqchLpiGfKOZidJnWx+dz1gmoEx3hXogPGu/6Hv2DWRjOjUUDw26tW5kon6HK8g8qbEiMbO//pq
Px0VmJngpMUdRVADxkDjx3sKqnYK+YTT3Q7qNQ04NNSSznrTajxYZJQbYEl/pbD4J+sCJyHw5hB3
uZ7AHy45ICKFK+3pBQB3tauCHpOvpbcYdldfjS9/fX8/RwqoGWJ4guP+ykH8joD/t0jRRHPt27WC
PJQ09SmBDPUD8bksfv8qmL26OOWvAk8fn+LoLuhIsZhfIAoLES3TJ8WYLL96V392L9fpKxQqsa3Q
kv7xXTU1cQQkC/jFHeKqBDMlfK3hIf/5d+8FslE+AFJXyXF0gj9cJTSwv/Cmil/CaqawDoFdGu0h
RfnXV/n54MBVArwU0MQgXPlxx66RvbrSCHGRzFs3HHyuIlnoWkK7qd/5FmxpOyiFH/qOh78CwPy8
5FHoffeOQEVypXL8+BiryVFATjf8Ip1onO5czUNyA1aMO1803LjEw+Kq4UuoqoD8tqT7d+8FSKZA
sxDdrY+r0ShmHDIZeWFNOMWZVAk85+Cn+/tbDMNzzISQGuENQqPlx1tk7VJFa1zLSzWuAuoC8IoM
OGTOEhZGvx0Ur2ILOL9wckGh9WOu6REugT3v5UWodSjRHAkvkvTyFz3hn9ukV00HkKOgZ4PsBQib
H++oNcQbLIvJy0jotA2pT8smsqoNarG2cCcV5pwDN4v2eJzNsJgqxnjybwRi3i/C889nKPj62OoY
a18HGB9XD/Y2Q5sykhcFU53N1Ikw5VMjCs/SVe5QjNH+eqP8vOlxPbD10TVE5/2nPobslqALaqIu
lWwJSFrdAvtg8avE9c/uCkUtDuyrGMhPc1jhMh/ha1AX8HrqbPUSkomkApvUrVTBV9ts//qu/mQP
giAI4DPKFMAbP9ZEKF1WvehIXbBVvAzHk1e0mG6XCQO+MV5tKCB0ff361xf9k0eJ/ODa8rwyntDE
+3ENIW5X0FO8qhFVbpJV0L0MMhcZbPyLV/YnDxOdLXSwwd+CGdNHuIUDXPMcLHZ3kb2wv7WhkHec
huLJwMyvcFX726hUkMRA1MJZCgNEaNB9yEtiV0+I2LG6AJ3r7a/q2aU7+5jSeP6nv36CP40GcCXE
FbQjEb6QsX7oRWrdAfJZ487QhvEKU7NuzFDtgGPVuRQSJi3j9mO4gLOdjE2/00TJX/wFf7Jw0EwG
VQ0oNETQ5Pr5v53nZnC7cV2JuSDGSa9AvNZu4TnTwPeJdFS3g6qBdSekHchfVAPfmcs/1HZX6AwG
pDg8ringR7H0pmkJMEFDcGEdLDMiHFCBgl4qdA9UvYfUZ9fuEgVg1LGBlrn+pqJ5jTb2xIm5F9EK
8lxKZbiG35zQyO5gzV6ybPrZ7cyVmWSL3V+/qo+LENwFLAW8oyu+4lqi/fighglI63F12GWMhMnH
le5rq7oIv37G7Ph3K6XrxQDAQa/oWg3+JKnqOnJwopWISyONA3dXNsJv1f7d8gVXgUozgtQVyoRa
6cMtGabcnoteX2BUGGZBYCUbLLXHIFEyA1Ki/8WZ83GxXy8HxB7qeFQWmNFdn/C/LTXlA7QZx4u5
tMqKNr2PM4Ylo1OAFzZmUzyzjVmmuNA6rDN36ZpfRJGP0QqXBysPSRLSI5zjH/VuWK9Mj8Srv3gW
bGY85tSlFYJg99fL5OerYB9/F3lAVERI/hA7QgOlX2+thwsEauJTB8ob3868m36VIX8fi/z77nHB
cnfQEYEcAvrl4cc8ITTMEskwTBe0h2CY43pkjjcmWe09pGVXUbJ4JS9+YHXObaOhNbHmYC5BKRbI
gB4ySbE9mA4dDBfsXqbq9oGMnr1uwM4jcxaPE9RllhFCMyCKJoSkAw3jdVNXPPxCI5s/tBV6EynX
DYGrclwnnxbIvoLVYFuPXmhC8ptJEW4WbQPUvVe5omuT4sel41EQFudOzBeZWJ/d0W82jSThL3b4
T+yM61ViREGoB+BS2OYfrtLVbsxbtaAzOzpOoeeg99MOoLclXy0BwadkntEVs+Y+gTBvPdfiwjzs
/g0J6tiU8LQm0GLRgNalM2RtrByDJm/6zdLoarOAlYxti8Euuigfqj3VxROafqu6jEmMZJs70Y3F
Bwzuv6/j/3ib/7N+l6gCgLMX5p//hX+/SbWA9ND0H/75z1OLppmR3/r/uv7a//zYj7/0z7N6F/e9
fn/vT6/q40/+8Iv4/n9dP3/tX3/4RyH6tl9uh3e93L2bgfXfL4K/9PqT/9cP//b+/VseFvX+jz/e
5IDQhW+rwf39418f7b7+449rMfkf//71//rs5pXj17L1/a1pkQj9/+/67194fzX9P/5w4r/jnASa
GsxGIIwwsvzjb9P790/cv18ZdMDWYg2hcXcd8gsJouE//gicvyNtwRF3RSwjrb9CiY0crh/58d8D
QLDQ3MUbRXqDcdd//2E/vKH/fWN/E1Belq3ozT/+wLlwjdj/GxSAScUgCKc4vgjXucr2/riCl5rG
FqCIImu1jO+hIn02UAXeYuT2SIRlduDAdOlCbJLqtpKZHqJX2ILIFBLlz1rYXdZCkBaWqwm8y+Iv
kAi7hf1rARnBbNKYGQF2W6e+3Yp0VFDThqXCaZWBuMGk7RBxeI/oBEBhaxGbwMjdCpq5P3oqrc18
YNpsVeME6QpvxoCwNJEnXcsTxLNS0kDzPeCfQ26/yana+r3+ZqzkFBlvb6vornFh1OsXDXtqknc5
H8bkCerH26Da19Me4ltHJ36knXdjwJhOOx9AZLCqqmWTKJECz/eWqC90nrKxPtkhFWnlrAVv+aVP
YMHg0iKGfBdQ6kAPA/k2F/FQelV9MIEBMm7JyHq/spPbQsidwlAgsN4ItR/XcAXHfb2JEwXzcb61
koeJNxiUB9AIfYHhQKYwvVZLl658TOtmX8/ytPiZDttNFH7xm3wZntCu2eAxTqDCJO1phkVGv+/s
NetjIVMTvFu19dB3tskXC6WQZR50/Yr6P3WqrGb3lWwy5pKtA52WxQEJJKwuU7MWIKrmsbZPja+2
SPz9lEPY7yQN2awUCqF63vBRgxs5B/kyT8cIbLRm0WntxWVMx69UlzN9lZh3pNSGCibaSPAYzF0X
HoDqdhHOFk7g4NSc/Z6orJ54vwPunNzWuGxTexlFxjxetPtE0BKFZk+mpgvr94SoVIxjuQwwEoQ6
W7NrBnkEgdzNoIeZBZW+q1mbRc4F09CiibycaX2pw/Fex5C56IJlYzwBb/Wr6IW18Bf0QmUahctt
LeMD6FMsjSByJOK1hNFfks22X6rJvjNXotFK6SfQQ/sMyuyZvzrfHPvdd/ood+V4WsgTBIw29chg
1MYzPT4rSJfsMPHJSEBzG/Vx2i3uo6nmFJ2IFCZhGV+idFl3ST+mQS8Ord+RDPOPc7icvHD4RqL5
xiQsFzrI415uqqFNA/rCMX8bhyk3MT+0g0l9cViae91NOCj6fAhel4E96jrZ1miUgN2QB/Z4MUQp
APGPBuZg6IYUIYCvovnaOGvpO+y5d4f7qhU7l43puMa5BYfDnvDCb4NbE6kMbL4dw1hq8qbTIu23
hAUvzeJgHXxK1i2ylbzqYbrH9c6XT73Uh1HkMHvbg/GTAulyGN3ZTqHokHLbvyzhuI0ptLFG/q2p
gcTr+qXN/MlxsL6HHFZxN8Di9K+Rq98SLffN97fRl2iz6hTN3nSGuRmUAbp9vJAXyB48JzG2hxV4
30xiv2NCi4lSPCYFcxAgqrZoVnJwLVYMus5JzS/J2hQ29DLmwepKHqwqW6ktSmea7yNSvyQBXfO6
o9HZWjwIQK7xDqpva7bUMPxbYqsu54adASmWuTPqxwUbSc+ICjbbQsYqFeJlVQUG5Z8ovdCp3XZV
ZRBB7tv+zalgxgsn0TwUazqr5osDr97mKoYxjUOGIQDYBiySWYumSmZX/gp6SjDfIZJOOTQzjo7A
ntZNHKaxZGsauQfQart72VjHFsJPOwR2f9Mtj4Og2eq746Wro0+Vwztokfv3FBzBaG3bwu/NCJMA
3aV2Ze6XhqU8XNxbbsQZegf1LmbTUMK0Y91WmLYUkAgJS7RXvH2EAqYAGOozdc1BxkkxyOocj9JK
LXqMMeJ7APTgWbMFLVdyIFFw4wiTVf5hsGqkjmP73jfW3TpVfgr9gHdduSSbKYlzs5BmC6aqX0ws
Jnvt8znnwXwZh8B6AYN3BNihiTEsg3deaqB7kY4aOMewC/NowTaCU9uxgq4m5Jq6+ToON6ny2REK
adDN6FEQIIqK/qbv/PbU8spNgQwt4taDN5JnjTs3lqCtK+8xUjXfkcoOdwDzhPeWDoYcUgxgGVr2
qQK38VM/CFOG4dxCIEBNZbA06hYLgxQwT2+PEZQqDzXMrvLa+HILuDKgurHqClbDBBctKYADl7DC
YQiYWeeskP+AFMeq8dIsbLuh2dSelSGevQUQCE0dopeUBz47+HSlKbDdXaEHHRd1o+TOWRVLXflV
9fW9Y1lbr7Nkubh3ppXesfL7One1GgqNeIUeaos9MyahuNEeXC08YN6+NFbSgynqL85uiUDBRlIS
INq64gbeiGs+rWN3Nt46FEv4YAWz2s0kQnRcoCgw19+866lXu58BarfzJnbzZPL4nqp+3rA4x5NW
KYe8RbrMlO76SKAPOKz8qljz0s+NXcIb2KRAAT+zmkGByDvWsxp2/hLdw5RenPyI0LfeFlaqrIns
K7pCfY7D6qgjs8oXh1/FM5IY7pvMQcdPhiUePrKB0P3CIZqY+rWDVQsuXokhwyXwrbEIBKsyULP7
IlCYUPLu+m3eYAPppPkZU9FXz2HzJoBeemqaZsu7+AHIxzMEdKfMk0F3HGzkB9ETSja4JNSLl2ky
r5klly8uUQNCxNwe4mCqMtvEy5aGq78dnKHLrO60QARkRca0foN5nJMnlrYhyKKfVyG+jmF9Cxcr
u2jQ7ssal50AS370WrMz9XJquHO7WlHpeWLbB8MDeuO54+M8qda3OaKfJdzZWkttNB5727INgCOb
MAZ6ey4r/ziDbwZQKFKlYN+aYJNQnTUYYkJiIJdwJ5lMs185gPtSDxtWxTimupMM6D6B7nOdDBlE
3jsTbOEpeSOV2lReWFgjbcE1F5nxUXlT7A/fUTd49sgf7i2fJHvFRPQCddPxsIJzWUOeBpugsUfn
DAj7kBk+kTXlkW0yyjUI4iswejsAUOMNdEvmUgs4W/WNtLy0n3zRFn232jxfp4QV/moUVBbNGIAV
AcSB1V57sIGGukunvOiATBn1JTR7sqtx1mHUIYUHZ29vpFqbW7jc41xsXMlKM3Irt9bK3oQAvpUu
92eIPfRB4RnXyYAbwhmZdOthhB7MHdTgyGaY1mA7NNQ5jlqSzwv0U+8kip+isVbkSKZdq3tfTBKk
/LCKUB6j2ZcJeAeeIflE4e4c2FvC5u5Z+/Oa+pMX0tTGADNbwOHfKlstDwTyPCcNZvPe+H3wjTuN
zGQ/9beJbb0Gk8CJCowqjBX7qEtnlGdBitLduiG8oeUQi/YB8Cd75+HW07Gxo1sUEVFORrB8mROp
7Zx0XSGtUWdr5cJHyGu8PJzmIJucie81PA5pFnXeUiJ+eN7WU952ZmG9H5P2kwsEuF86vR08O8xt
s3WEh52JMKdMQsyskQAYb0CgjpqUqLh6DMcBbr+WWPFSYTFV6wpJyiKmzAGm5CAoBENWknjPGFdU
n7hn2N7zpklknK9IFNUSva4j8mF0H0Aj9CMDT8CID6cZLmufdMLi3ewEc43DkwOzJpgav4L27m/n
0fIzq+k/BwCnISB60I2xBv/kyvgOtj+bYJY9EOptrsO47LSbD7YFrelRAJA48w2epJUClnaqhLyJ
9fzk0zmfFvgjztLHUhrn+YCsHbSdUawZWUBIHGj12fOnkqEZDL1gcWxt55g0OAaXmIFrJB/iiT96
bC1JD3Mbf0Z4kg84XPeeiQtbjD0MRmdWYKTwYg2OA3aQU85tpIrOlmsxobPqDqzOukFkkMppU4wx
vZSQ6sRceVJOs0vMK9agvBK3IccU1k+Szqni1dl0lov0zzY7KZtmT4AmBc4Osia9RWrgM/zndbLh
JTe6ePiRxmwh/pLM4YhzoBFpuLTtniy+enDdzk7hDuM/rKwdMsA/kjScUP75kJwoJXE0/IX048rW
5I5S2qeiXuMrPnDPowS4n6guq4rJc6cH6G9RLHyobgJIDlmsYlYWZMv80lXJ3eIAiRRknuqzYNSb
yhYZTpQi4gYxxM8m3ypU3R+BPEhDgqwycVU6WPNmxkQcQ5RvYmmLLhnL3or3lDS5rcmpc54VCOZf
E2f8OpiApDHy7bwBw79kLZa+E9iQFZJ9q3HHeACoCCZ6sNdhzOdR1rkdUSjJIinFuWHxA0Q695gD
Q4DSDHthDxfVTE7aAmuxYYnXp61pNsrSOaBcVW4IOF4pvEln2KVwjrJFR3CrJyo60TGgm9Wtr4JD
nvdsa4QI00CeLwW8Myx94FxuWC/CghvWnRuvHQvHYW3Oqzo+oOeOTQGOAi/dmpFS2szfgpbW7K2W
icfZspICo7vmwlxGYAPpRc8eG5ZNaGu96SvVWkBFzskz+m7rJRxD2DaFC7uPgsHd2sHYl4MGYz2L
WRI8u0HPTg1M1k5MWMm9YFaTdZL5bmowcEFxM3U7x27584Qe0UPNBH+dI9Z/GZFv7Pt1sPZ22EDH
bOic/jEZI2ifAlqzt5qYfQ5hDM6ykY7jxhd6XNIg4clNMoX9J4DiqnuqSX0HISgcTKOpkPS6VQvn
K2/xPq+h39AcYGZHpOjYVzncbOftQGiVua6IHgLduWUs6HxDA2UfVqdFQRZhoYbA89xXcM7JZaut
E9rvyw4Gnd1NRdvAzfxQIfQT5vV23q/Q/8QhsB5W30cNFwdaPMN3ocKiWZZsBEr/PkmC5tOcRHDw
8prFPA9J0Lulv87uE/oI807XxC9iTmVhBWS39la7m2uQJ+CgoN272bGQ2glkujlMTigezYiDOjZJ
Bnpu88QAmC26UNSXxB2bb4M/wtDF1D6laSVXmHVXUVNtIKM/glztQiNviFAnRpZaDjSpcUYkNN6b
eazSWYpCdMYryCSODVZtm8w7ZyaZZ9DJtkHjplezQ78PH7ilLzh3TTrBTj2roJ5GBv/e5g2KGVrl
DGS3rTNbkK/qgBP3AMT9mvAxTD1MW9EKajNIJvH3ZWj7m5GRXVvxERpGSVMMgZPWV2QTTegnWbls
40ZNOSV+QTzE8Ii2tyQwEFqNJ6Rh9EXIOUCh7n4CZPJGBZ3AXrfrh9hHC9oOKigvCz0gj3CnTIl1
PLAJNeZVHg4BNgrScbCfoUKzSwZWTL4zpK4Zx1S76x4Q5irvmbefBaws2mnF77HpCMemcqQwCUlQ
inmK5yhNr8XkbQzAOv5zGrdhNST5Mt6G6yMJ1nSBzh9FWyn2aS6H5sFue7QKPClzZKw7O5LbQGsn
HSYHSB6wu0+ueu/d8wptzymY4SlNOEptFUEtLgRIarYlJO7Q14g6lcKzLUkObVd6bsewh9o+NXb9
DsBJSXj0ruaWPQpuncw86SLqDNIsXvlbxzXIul0UWZSoM8qrHR7lVwszotQbKquoTV/CYuMVA9kL
ghxifr9y3O3XZRSFrT5V1rpkYO7lpBqnTEhUBn13rdTIGCMg0GATrjb+fGdAuLSsJ/BMC4g3ozpN
1GHQ63CwaeiUHWQYTRUmhYYFbr5SPuaUo3MYgDBhA7rix0fMlmtCXrrQOddUvVlNMuXtgDO0tihE
SKwqzjms9jY4hSAeDz3oQkO1sWwatFS6BcNOLjnEIrGFMg7gCizlHZJ2JkZo4alyzAOUjo7VECPL
pPJJw6g2UfEr4Llj1gvRbuC9dhrpNhmi+wHysalL15Oj7auda9aQ5FRXUH4ZeE+3MJisM1WZoDCe
QvMlWb5UzD4CIhtCtTecilqYgw99kdTRMoHmIYxJ0f7NWNAcbXSFIPzok9d6JViEYSefVzl/c6Y+
KNdrNWprRoo6dm9o7++TOsnR2XhlbWsf/To8QmRDoI3mOGCjhskJApuwKjI62kxS5W6zHKSqiqEd
XJxKwTc7FDhkouQUYh2kUXSfaCWfvGmNCgAMAdC1+gmPAXbm80h0ajcqTns2B0cL/ad7AOBAkOym
JutND9modQOy0C0XSPG90X1aUIAXULO88dwazwssVBv9GUNRCIiSjxSrpX6k0mOQ2xzCQ+hWSOBF
szOrLOMKq1Q388VhPHjgaDa2sWeVNYc0vM+aaCNlF5WuXKC6KCKWIq+Pb62GvnVTfXFXf4+/5Aln
4smCzzeP4teECXS5FhehkOBsrOp2F7R+5jr+Vb9T2AVEHi9dlaDZGKDlHAN461ZsyELRd8Xix4cE
GRDmQctnHFYOcn24T6MvdByog16qa8MEDAYpl7F11BmpwcnpzQECdV4+Tr6XxxO5pYkV7U1VvztQ
pS7GcH0Lg9ZNQ6eO7+Huh21P5S2aaQiSeh7KGrT62xDuyMg95ADxDGeMS0NXd68CFRwXltRnCV74
1jhJW7bTgAbNAo/qDkKbOLguLKyg46rCJ2+gm2mJ+9yNlLrg4NmIzk62zhoH56uSaCoQg6OAnJ2Q
38dBh3jlfR3V+v1UwhuB8kmOJUozhtQmF6R7DKKZbmtIvAD0V2LWnnLi5v3QPXnh5xaIwXM92965
GXZ1JaHCeDs2rGD2q4Wm3D2EqK4FT9ztHb3qFJWYf7+4C93E/To+iMrIdI3n4UyEZxWOpDtdrfYp
aIalAPbiZYg7JIqtfurQHEO3HYF3ENA18yZWpyxRmeqWBnc6qyOxZ5onFT4c3IYeGlXlEIoZ3WDe
EzCyUk1RdEVj4YLPJ3RX2KH0C9pgQ5DQAyHeWhgSFbRoh25Hk2pnO9Zpqtv0amOp4jlz20ckwW42
ancLxispgqAv4BkO818dPGMobU6NaYCm5lGQmW5wUmiRbzRiLiVwraz8uAN2pco8vtU9miQKqnNQ
5Ox6kQadDA5CmiGv2sHfCj9p0EFA2iV7Y044LoM0Hhecg0R9g/lpPkvaFW1sA+2jVlKG7mBQ+TVW
sLcpBhRVENml6fmbW0cH2okj+nbejg6A9INifRjBbdhTOu04r9WW2DxKh2odaQrXNlhOYnQ9DcZ5
j23WbyZ3OLLrY7c4dolnuv3Ysr6A4Wcxuh6epf4CLizBfKeaqwwSFMcpxiJvq2g/T0SXPPbHHIqk
9Z475m1gkXkgVfjeiCAHLWU/oJ8MKJZVQjn2apoKZbABYhlYoxCqzGfKzZcuDl6p6pIM6o7eg4qn
ByyDy8DDNlde/Y7sxz0qIAm8KQwOc2Ad6pHwDDKTOKeXqS2Ep2qkHFVhM2rnDvGhMmdNu1p5InNX
FJSSeydK5guqhnNY18/WsKAF4fNNsNZkA9uBPa8xj9JXWyvGmyPz7X3imSmz3ESgjEfvDO1PdKqt
OPPWueCcIKeSSep5p2bYR3wb0QdBT73SZ5StOdAYZbVEIc7+kJVRBwFeyTMRWcCnaOnmV8NlNBLL
WOmTbzdQ1HFuBwtNTlDWi16vFpKb5AwQE5R8pnkGAOvdioEDxsKXtrQyOXOaydZsPbu/QLT3PgDD
axcMUNvT3V5Pcsl8d7kBTTBVnf21gukgWudtsOnavs4IfuB8lRBM4f/GszWAmhnzlpxFn20NaFQV
byMrFhgYDaW1xPdJR44oq859NXwVfusdY+MnQABwVbh1cJUhrA96QUWnovW5r6FNFyuJg/uGW+w2
gQEGWodZuyZ7y1vgcODDKD0xm3BO9lNikhyPv82gI5uabrmFHfYZXPbjZD92ETamaDLCpw2nJs4D
VhfwnbzHa02RKPGsGpEkmSq5LNfxI2Cb0DjFjuOanqGccRgWN4/wNiEQKDKx4tSIquar29QnR6AK
BlsDXWEmd3WQPGOOL9IeU8hIwxe1BswWwcixnoegDYvZbc4Any8Q5MXmHwiU4FoHW2ryZJXTIQp2
6LF8Sjp5K0fcyzwnOzFgNFVvutVS+FutDQ+SFw9fOWBNTx7F1HP4OjY4nzs710HJQphBcWiLNiVA
06eu6rKwa0qGqlEN2PfOC3OdOePhl2blhyHaxKgce9DwmVX0Ek9h0adQWCd/HvYYFGexbW2HEbS4
tjrIKobytiAEaWCbcdDLC43+230osfl96cZ503VoyYUrloG93l99gx86Mwf3KlpIZkH/68GTEwEh
tBIWBkROKw8omPe+iCnKtYpncTh8BoA2yAbYLaeLH0w5LEVuCYoR9LChL+TCXCZ1VmtXS6vedk78
ngjESTgrm1S4K8uZbHCKj1DYJ53OQsqdzPUXTIhJnIlrRaQGwXYdJ3kyDmfaaqRXEFZGUsgMCiHr
lg56b7H6VpMGHXf/3FiM7nXDNxa1+9RP+gMges0+8a2pnOP6marmvGi6A5+Q5YrNUYHeXgSpMTNk
xDDYFNvzgaPB+Ehk9w3Y7CldIhShZMUFrCm5B851zgGDQQdMMH9jQQryYLn9lkDPWY7rHXdhxIyy
5XY0Prlt+gaztcTCPakWmZWbWEfVmJLT/rx2LigsBAnPuumXt77qznYAtFy1HfgIiDBDUacxJWay
dMG28hdxF2uVun2C4u6r6RsIhMfbPqYIM4hju5aQUgxXSYK4bNGLA7MTk++wTIiHlEOnQtn5FByJ
M2aRPPRC5Y3/EFJz9hDb66a7aaG0PPcox7xJXd+a/5J4whSDoX7WD9R9Aie/zrywRmEzTVUVZWDJ
jykcGMs2fGjgMEL1k8+WsgroTePXZa13ZMzZfAyiZuPXbwlq8gEgmA6pgQWFepy3acC+uRDTHPWM
u0oKUHw+ARJXev1b45e2pz4xol+rxbrY0xV94IHH2WRrg/YQvCl1f4SQbGa3r6IBWRW1JxBTiLsl
CU3RE5x76NCw8IVzhtgxtvARTzIkhPsowNuHhnneBW31oDo5YLKPth6FfXMWYjnv1hh1dwrxdvuO
QMPwXkNV5wLddFwY7mo7owF4A9jDzVxPt1/spPI3YsCKtgYEpUybySkwvYc6d4c+AyaTrR0faFz5
V3wBbnVplpNSg9lXnpg2/QiHYMmF/yRaF5XcbBD3oR1k8kT7FALE6uxDDP4F5ME2C9TSo6vL6m/G
j+qdTRGv4ZgunwenhysQXNDnQpNY3c3/j7sz220dydb0q/QLsMB5uBU1Sx7kefuGsLdtBhmcGWSQ
fPrzKetUd2Y2ugt12Q0UEpmVw96WyIi1/rFIfJKm5bMDCT+ucjecj1OQl/yX+3vJWPA0MdzHaVWs
HauH5fPe2ijZB2X9mHfGc6ASBu6o+IVQd9PUJpRYwWFa28OlpwaHS+sFGr3e1bNbrxJdUdLKulBl
RoyIL12BWSdH4mbatUyK33bu38PkvaC/OhCf8KM9yarRiJXCm6wKNvrBf1BheIwS8N5mIkgJtwhE
pXNnZrwofRSlmwZarEneOO2ztawHsGJnXbLHjB4cYZBofAomL4oW+wZ2w7VrvTIcdZn1dGVOy/tO
q/0SObdp4d61XvBu2N6Do41j7qjzUnRIsXQHVqAl3+Ji7FOZ3xe1T95rlj5OZn4sHfXmcsty7C7c
5K7w9k1hbMFNNfWG4rGdnPvSFOvQAK2uHSfWE2TkAH1jyZskqU3QwuHTkz+dNRixyZAfs60iLAH6
deTU46gOfpQA10o0h3uKvzywyMyM+JN5YkgtRm8lDHHrOsMlvFp1kiXZOZN8HyKZEwLVfJOi8emY
NWO2nx0Jk692fPn7JPXUSotpXxnWznHbbbCkx8iHDkq8Gpo7PeVJ9MKAeIu9M2dSyO4nM2LunG8p
46GI3ptWlMmfc4drtXbQWWJCASu4HsdWufYTsU40sRlVD1JSt/ygMpFvDZLbUIxHy52uRGOyaqpo
bdZNsWs8VpdEvc9NeZcnPTNAKB5pjjPitg3hK5MHiv5is7DfK3c+uPTDqirfpmAWiWh+bNcwt6kd
PWU1ioq+BfQNNp1pm2t3aHdhFTr7YK7mrSonZ7PkyMsFmQGkKLm3ExMj3uz7sewPfl52MUvlhyXK
cGX6xrs1zC5wo/WTW3MUV3l4hBJP0SgO92Ky7ggxvLXN9M7Qydrv1Ztt9HfVSGJrMD8E0Wc0bLPC
vIVGbOJAyQ22aqr9omhdaC+mFmcjzXFf5Nm3B01q1auWAu3cHNGrkgJoWDcF7LXbA7WU9iEHZJus
4mEeHsPgMGf2PqzKy1Q+2tJYK+VfxQEe3gDT62KWVda3RB7SaDq1cyA3QtveahIefEyVnYKlLzat
ldzliN3g/0CvlqWGXmLDBVlmyDXp2tg2bbDLg6iLW+mfhNGImAQSRDql/2Us5RlNyKOHoddYyJuu
h9FZmaB2qqcGzSAeXUzg5yPXWUz12VvRzMcicL/STh2p7XiAZ1/r1r8B60BhylvszPCd7Jmr2u/q
OB3LYOe08zqoaKRvvN0Q9SEcUWetczXYu8qyAdoNjIvQD1clC9KFth5pGDK/3HxYoXJ9bpvyMwnK
0xyN30PRfhn4UcyBUDQfjUFsD91vFeYXw3PBpIbuIST6QIz+IWs0wivaRfIeeqqIpyGH6fsxDTVu
3OC7l+FzN8lbD61FrORk31q1fZpMarb1YsZlNyJviOhtrDlHh6U+1QIosp6I6Wny4o1h92C23Ucx
iDfdJ86ODfI0aetlHtufCoJ3ZQPkAYMbTyavtgUQxev8g6ieNO+aUzK1w3gI/Q9g5BaNkjtsMtHe
cw0f7XC+D0MRM1vsrpKNoLC2kP167ZYCyelAi0bIN+rN9jmvyjuguyAWkv6NSDdno0TPJKRRx8Ka
f7IBPqtjYlU6HNYFKf6i6Jt1aqTnrm+CdQVytuptNXPI1QvnvXEI29Ekh4JfpLWmI97BOh5dwFuE
KhZmuOjOoo3ynEiCcvh4yufeL+LaNj4XpVBIiacBEbeVjWUcjLnYOJIg20zMfHINRFlqOzWPonWq
4B7irk3rWHUNkDevKTeDsWvQ+uw6f3TxjWQ/Xh49zu4APp3bQHflLkrHd0VqW+ieK/qVOK35jEWe
rYOxe6+66eyyKoht487Jym2QavjeS6SyNbypB9DRjxuaarFBVuLD6PJnb3LFqZoiey3tAt+4Yf74
WA20sD60ZtUi1viXneXnbJ4KCIn0Skx9qt7+VaOJ9CBTcwodDcwMqIso4BrfFrKe1rpgdHLs8pxM
LdqG7EBgzz3f1MmI0KbBKt3nhbtuTB4kG1qiQAZRJAz84m7obyJxi1xIJTLfKN8/5HZzTJdu37bj
Q1gUzcFseKs8K3nylI9eYkAcM1vIGyN99J3pzctb/9ac7GANqfu4NPMqjcqTNY23KgueWpuP0LG3
gei2LqDYSpe+scMTujZS51dSXzoD8Ruh1VvDSUzISSitUjy0wNOgcitXRBc8pQeVTq+pX7y3i3B2
SuePvSF/jygQk+DbYWLo4X2xykCBeEdb7Qy9a+Rh9hoEDBCxsri5vhF5vS3EEqf582AP22h4yIAE
9Ea6xCGy2prwHE2+wsC4dWa0hwjJOd4z+1h5g3kMtTwLIlaN0Nw8iygmj/dKupcVqPOlFb54ylqR
PHQmPygGA/Nozyr7DmS17MvBMb5JyZebQozV44Ie8scRIZeLrbaW5BIqdSZus9LT89r2LBf2dVav
EsXWLeracleFJg2oy5CfZkOFh3lpnW1IC9F5Zvo5l54Un0lFj60wWF0d+jNYmCaKchKz2xuUXa00
NOmb9tOPJELe4uUfQQudZKu6h25RcD30Qm/QBzbnkQqxmyIX8jZwSvNg9eNLX/ExmglAKFa46iVo
6Ada2fbgHK0iTOE05VeXdjHH7Uakxnax3PU0+GtRWXd1L16JdkfU5uORQmtqZVV7XZ3ug8q210bF
0UYCcPPU5r5xGSKwT+ejZqaImyxYycG8yRt530pvlQ7J3gCD2AMlGTtI5nLTuouzz0Z132bBA4K2
7EH7Da5qYPCehOQjGdD2eip6sQqK4bb2rbcsU6fa/p0PZpyN7B2QMwoCWkHR53In53Q1QVMlZvYW
mjc6iVajPls+2RbQLinux2Dcw5OvWma6wPo2NPSiMPb5QDCg0747+edC4maevfDe0pbEZummyzvT
8rwdrvEJaU9aud2jqgnJLnaC5KRMVl3Pr/04gXNnUAyOMkg3gCW3GAMPuOdQNaUICO3stYsSdd1Z
Wk6VdI1RauNOTEx5hULLuK9D9oRrgne2du1DXZb3beCO2zAbNk5hJm/U+pCTUzNTG4gfdXFtnapf
RbUbm+xUZ/Mlv+JJmkdiI5yiO859xF47mYDO42MxROdkDKNVqqJqvYTZdLCXPN0UQferK4MPzg4E
wJ38TEwjfAEeFFtniRj6GyHjiMqmsbqSASjaZCNZ/oksW1PCtiFIkYGly/y4DblXi8kPVkWh484T
NymW4XGyXhfVnXqFXLfydmR8IFzOo6/I5pAEYzF+BRZFRbPw0pvcb8HnjeVk1Ho3FvNOGv7CPizD
VZZP2JZ6W6+qZUpWQZR8CRsaUCF9NaLxph3EOVDfWW+i1nGZj1xvXmJKJj64b3l5NJK4enqrlnqD
lQFCm/scvpxYjKhuVmPLVFZav4Mcc32PGN2ObnTA8D/wFx4iUuoFhkvRdCpuTHL3kqLASYY6bpM5
jbhFXrfidI6gIwLg0aHepFH6NKu03uC7CL7LrqnWJqAbkenNEQ3ATZeZL9DcIh7caxSC5ZUzid19
ye8CrvY/d1/8v+arwIr0fzNW7D6Wj//xqLqs+bO34o9/6Z/mCsf9B+nPxD9jEbP/qO/+l7mCv4Ox
nZguzPpMh384KP7bXOFY/6CdkChi3BWsWJTD/k9zBX/LxsfzR1wG69e18+8/MFf83VpxdSoSEoC3
C7/GtYf26m77k3ut6ilZS5oUtM0rFIi4EVS3I/xqREho4gTT0QAGKGKaIA6cg6tU838REdHtOybt
aW2J1knjXtrOTT/a8uS1kTEjXEb+jD1z6VfDNOHWcGgp7USVdptiFhSdDXZxlZE7lLnpJsQQCa6B
lrbKvHxX9Vdgr4Gy2qMCB6zlLgAqmZe+3v7nj+P/n2aga0zl/9kMtO0+qt/ff35er//8Px/X6B/X
/DgMP5hmcf0QNfyvx9Xw/oF7jOIRkr89QmQp7PiLGSjEgxiZHh2Bzh+ey3+Zgax/ELaCSYhuL/Jn
r/7I/+B5/atd1SNBgIa3a92W75KDiq3tr4+rbHFUJDCpV7U9/OBk5QtqOC86Vl3ZnyWXvPlvnI//
26/okVZgOdRF4eTno/mbk9gsjUb1NfL0ouoIkBJeAHmotWXCeXRds/XsbLn86dv4bwfUnx1Pf3Ps
8XNhdSLE4Brld/3f38MDaqA/ctxxhEz+UnZXFLpMVv2UAJcu9hKgdW6CDSFBSb4psiJ9G9zacLnb
3Z/J6YpP3dgjq6vjTK+RcnT4z9fmLxa6P//2/uqtvv7uMIqxCBAbxd3qhH9zdzv14CdIMTv2QF5K
GJEeJ2Gy9P6dZ9VsJ0uhQ4Lh63lY/5vPhQfsTz4wfmWfkwqcHnqXwC+6pv767SPECHLRMXPMIwNk
XJuhs0sJBgFBNtrB3HNCMbNmvt3dDWnTWac2G6I2LtzesGLEFjBCc4s8+8GzJPD/v/ndXS2K/8ul
9sfvjkMb0yr7EP7vP47aPx2l7uTWpfbR7TdJPWHTcCz/vnP7CR2zxIvVEVMc7ImbhMjyfOipq9Ko
/qkJKjLRHBv9++Cp7FJilTAgdem2WM+UeDX/9rcZ/fWRDmzTx25qIzoOLPR31Er89WNEWk0WsseH
kXuJd8hSirj4aXL85YW5D8zui6l32SAW6V5Eqt3PtsrTbuUWgbrrwqo4z3nq/fIppSRQsRr7izEF
DrJT8O7VENI5dWgR9745mYHZucnY49dIo62PoWMRiXONIymSZJvt2jS6jo6hoZZ7ijaL6eJGmfW5
JLXv7hubunqCTAdqN++ByqqU6Qrk8kJ0zoKXv1MOBGlZh/l1oBU1Oh6VdtOI5NVa8nsUMNm0S4MK
I16SShgfxeGWosDiwlOPQec1Fl/UFH6ixAVtJ9IcI+FQGFyCM7wmwDeerDgBwPNW3KGNjj0Y/dhY
cBMdOlK87TvUScl8WPwgQDZaU76AlNJDvuYHo9FtKqWnjzQgWny1VBEvA4pDNzvPmbcgJcC7teHA
4b/IkgsfNJrUn3Ltlfal6+d0XShJGkse9NkNQbJud1NlPeClbU78kXxnlgKDslsdpzXiVvQ6CFbW
ql6SdtdGE0Qcjc11h/GEcXWHgdn8TH1SnFCRLPyDqYeqn3UcqZqn0/bYJKnlbtUCV/E09qhKQrrv
jJWW9AveDbg82Q3qtnixAmDANXqg8IsLOcA32DkiLi1u+biMluCzxVt8ZWhCW6xSpIb3vqs4p5G0
eydjVFO5QqoJBGiGPUfamKesSXrKnWQzefnyFixoigXnyhf5oOS0GF4Vrvs6WuBzNHPyRGb6wV2A
f+bcZvHSasK3lOSDuCzkRX9ltdbGas78Vbf0lb/qS8u6sLmp7phgeFNsOF40PQ0uItpV59Qi2pYi
tOI0qtp7L50AT/CsVa8GJ8u4TxzhPyKEqaeDZ4wh7ESZ6kso3QwecErBH6wuyrwN43N9aD2sCIZU
1tEpwo+SxOYJLVotPxZFTtHvxk+6bW/K/GvOPa9dGb5kX+icebI23lChrCBQ9zQv/kk3avmyCkwg
7aD6nZPZ428J6kiJdIQeEzvcpPZKd86tSrzyQPtj/+p1g7MmaRS+FB54XYMLxaJX9dZTIz/1PNmI
19ivUdqJtlwBr43biHTBfFUBO+ZYUBTy7lKhtulD3E+V7q3fSxp21Odkif1qVSIBBLzGbgPO5kx/
njdATHE7bEnh+fZVmj8ZuRv9tAaexljx70cxOEr5VDcMxSuyvDPEOJNBcHYYrF0EEhsP28Rj7iKB
wXBX5a+yNuU668Lxmupiw7VjOYGybOiYMDdmihOo7HtOrUXPyzGYB+/RvdbIZdNc3cEnTBDUmHvS
oQoOLDj1ua59H68OER+nBuEu6qbWd0ZU1TJXWz+nom5bDG6znVvL+MY71t20ZHFsBqtpJuQRiThq
dxYO/Mwgf+p+wV6QOJKuXmGwhkltyPupS8NoNwW1t+5JnHwwqeaJr8EuJ5n2V31ib4gbQsuG6FS0
hoytkSxjVsXJj3vb7DaNzpDVVib3lWkudIkaKD0bpfQbvhEe0QQNzY3di2CLQCi9Dysr2+VSEplh
JKrfjMh6LzJd1JpPBmqhD93YHWrvpSXrIouzOcOsimdl2UadPQJUE+iJ5hluNhcpaVKDdrMjbZHz
ziSlRJ1r6KeDU5nzDu8yMnbI9T4WRTU8ct8Xn6GfOTe51Y3bsqRf+qKsRQs0zmFHWsJitw8l+USA
RMswXGbHFyb0Z+KfPCz98jSiutuM87TcGxVQA26yDByYptY4FUQ28BQv707au8MKfSU+qSi43jlp
7YYw6XVpXEqe9OaQYXSI9lzDRnIYeRXKte4nsW15YnmjpXvbB6jIUGtrtEKmXiN2N2Jb5sPawPp8
pHj5nsing+uET8gQ7LMc53mLAnFnUz/UBtbvslgeGjP67q3mgXhMKirtzzlN77pFo6DO7jPs4Qev
69s71+nAb4orBOMMKSepsB6Lxr9RKM+3PbSmNxX6SEoGfyadMm4JLF655IptLLNcnhMdTduW2Mpt
1UT5fpx7PFhEox+43wIAzSz/TgCINq6RQh3VQ7CRoEufo9tiFeeXIHqYJxwtK5+jGzrtS513Cfpw
hBZiXqZ+a3YhiI9H9CZ8mzejMOoQr50GaHa56syiiVH+IPpz5fCRE2drTRS23PilxMtrGfjhgkx3
iBn4QJP0A7sdYd9hEhqPTZamW05lkcLs+w4DllMW3j5JUjO80aH0wg0C9P6pNjlKMRZYfMJQ4npp
h+Shap1l7aZOgrBCpE1M6lOSHsuqh0mdlHceMZFtA5XRpMuAoeOIvAoRO5lGNK8JSSVIZ9Dd2Zmb
aZONJl5ZMoLh8qN2bPsNmafj3qIn5bb1W4b2GREE3Qh16Qt4ymAmel0ty0Oe8JlzDHqOFbui9H4B
FYtoY5ewAgtedQsQJcWeHzA9PfPOtud8Nmekx/SNTYBYlb/O57K5J2LI2+YO0QCbkZijrzBVzvUz
CjZzZ6FjcZoZWLnFDvZEYTC8pdJl78azU/o29RuGewmMLImJuJY/jZUaz+3QALLJAutzL9I03Swu
encZBJhNUmk/T74TvgnbLYdjS+JjRcVG5tYHlYF3r1rUKjth1u3erfA7TyO63SpruzsQvErsazsv
KIyMpl+DXTYPVMiAzJVmeLm6QG5ImXkdwxyyXbr2DYLZ9MWedbkahK2sd4/l70QDG/LWpICF7J3g
GdKTTrA6GX7zyXq/lJWYJ744nhh+vKRbl51tqDijDecVgTGUoj8tzgYNV7Geq+5zsutps7DB4a0f
GmZ3CfsmG3y2vPvc/di7Hb0f0sJ6bySEckh5ytFq66BBl8jvU2oaYbbSHRXvfV3FSy3gEoicPvol
GsjhCqzqpkaGSxb4ax4w7y2NHx7NMm2tOGgmvskhuvrKDA/v/WRJfR5955Sl+Xgsr7h3svj8wdTB
50y3YIyGzN8MyXBInDzdueEye9hee31bW85Jo9t6GApPX23ZznhAJJduWqMJ77WnrCdJOf2pVFZ7
OwckscAuu1ejaxVtacCtNolFS/ViTgdjHuU7C6mI+0hPF1KOjV1ohkaC3wjztXAqHHJNjtXSo/+T
G81rvyrbTc6lRQxi1xn9s8OGvsch1R7LSIkbW9fpfWvKU5r3d8GSVOeGsAKkzik5E4FxqPJOvvlJ
rT884MLngRFnVxT+BQ51x+hGswdhTTt4bcJ1grE4d4NHo71Z9nRl+vbWaq3hZjGu8dGLnXOhFXpb
I6feFl2EUtU0WBPbsnlyNJt5HaLDhv9ucJIIgfJEYpSdm3NQNNYGXd5wS1kxgnC/BHsOii5WbRiu
LGdCCSRlctA+qQfOoOfT3Dfq2IzawBlSWgjWKuM0YmZGJs3XzffeUu+L3j+AjXFRiadtsQudZjlp
hLzravA+RSNK5pCh3WicIptSZuNOJs536yKX30JSlkTNucmpNZZ8JQQWkErQ8gQ/WT9Zoq9uyspE
DemmWYAKxmGGntGfw27qbRgIdZqbwI8nY8Z0G1At3aDwPJVu1T+JRf5EOuy/Sh1JNENTVAPkp3i8
MjDlbNDJrknzYleYigQJQ6BMIBruXIrya07qZMvEXZ1cH5lHYCtJU2TrvEsnmcHompRzp+9vA6jI
VV1AyCx4NGLhILb0KyaPZGE/H/2crziTux4P92UIlf0UuCLfT+1IvpJu4X6aqo1uhhwbToXQK+7z
lufA6XJkT3PzO2Iy/A46rE8ECnHPJIl9KPsEsV/oy93cu+Fz5CZsTEoV+mQUWL7FWLyES8qZS14/
oHWFIyeyu1erVmtDJflR1VE4ol/0WaioyejwlJol64pOz0YH3cYsbG6ydlrOV2hwq3GY851MK0xo
ND+KBC9XpF/CxKOaBbbzMM3mfe8SieIYXNJWjegCQHsn5owMxkyVTdw2PCKjX89rQrI5Xsp53FYa
466UIYY37panLMucvcEodQiZL1jjKud34Zvlthz0g6Mab+YuwC9uZsZ9kWbQjnb47ZNneuTbtjYh
V8shyjISW1CWd626nYtJnzgLWNi0UT4yry176aoiFrbNXTplZ5tsEdQqpRuiJo2CAfoG9mG8hkqj
5DLXKa/3HsAr2TIc/yoDLXYROTivJQKJm3Yemaxq4a+8ipTNQA+cIzL67KPw0R4bC79I3sVNY9Ha
YSHe8+15b/ACrSr8A+dJhvlXBWXyqsuQj4Dc9ekQ6g5JxEIkVF7gQSGkKXhEddVsR4XzdeWXJkMN
5SZ7b1neMk8QzYoEiBXMw1XJBQazNjYFUZEoMg/h5E8EtwyDqgmLHfkKoWBrjFHsSm7LioAFk+HD
LKrPRNWvxTSFX+2s8hP/YnmHEFL4h6QdvBs3bXJkc13nvuHjxYgx1uOtQdb3hzSs7l5bDZIldD8t
zkHvw21MXyH96pqb0ffdD8TUzb1PXNCxdQ33hpZP554UNwRwNeuFtjLzwhrpHZNQVrumGpojUWUN
ra+GsA5VVwxHYrP0DQ6B6VKLortts4i/LMnaGAbDeUTdYwBouPq9c0frs9SqXCPbGLqdV2kMAbKX
8z6SFVk05INEB6yrPX9gE+idVm9axrpnlMvIpKkI3ERDOH85POE77YUY0YMa5WAvrOJUYuKMPWNo
dlPBErSJEtlyKhCwptYmjAP03DRlmBD6kiAJ29E0ttQeQ+eiotd6KUjXD7CvfI/YRlU8JG17IXo2
f3EWfqV13ozDJQkMlHkdVHUhZfc7aadoLyEs3upa18e08r6u5s4j5VQ9QgIneGJsf0QLlp3bnD12
RYDnRYeO+Sp8RlnRTMPeNKk8lG4ovxtEPKAB5CSA5uzqwuyPY7lEZ0pPmZGUbJ7CsQ0vZtBVm5yH
Zh/lV3lCjrF7avIxrgZlo/lIjQeqWy/T3Ii16w2Xobat3wiVEYSWtcbUqn9R0l44XFgm3SD1ZDSf
hGqP5o4TqYtrWadqzZaEKMnMpgSG3Wjepg6Tiq4l0n4/xzzMB456wkxvsBQEa2oHqhYmMPePToX9
aTWVJbgHU6xLIHvB866mAfMbfWx7NXdz8tAUs5T70YkUpHY3TShFZv870P6CAErnN01aP5ZOMtW/
hZpchPd4SCrrkpbBOIPlEIQyysJLNtprtRVPnWkdraFrmc6HxUb1xsHiblKL5IOXFszpan9pzE8r
anxEr6SnvEcMXnI7dm20SxQ0z4r6PvtEOYF7wVIJqBRS+Q1U5LpGZK/SxnZRSiK3ltne6YIUT+RY
MB2Xc+GH0DxjoiFbcZPvoyqhvrJagFnO5FQAoNVGMtKV1Xo2eVuWZSCVCtmyLOwzO24+DIy1joZ7
jtNKfrRKZ4DbEkcASjfyPt40llXrVsix8H/A3WTT8fsY1cz+misOz5VRoKnZOiUjN4aBrrHuXL/A
11UOY59jaJ/k12g55ZPNQoDRqhgeyDibklPg6uJFlV3xwvbUFox2pfu+dNJHr1mF3nJrEtye7TKv
EfhsyAUeeMuuajvbE+t2Elm5wdyx3KT1PPWHEgQR4YpK+vvORoh+DOxBtVRXwZobblWe8f8bCJNC
cR0362KqkF6IjFFzTC/CSzCUcSQgjuwFFZtxVTXFTzSAtK4tomm9ZyKbVbHDD8yZLiwIs01q093H
6GThFus1Omf8Q65T31rmRPcOJlEf8B04UhK84sMbdLbNP18tC99rX0awJkvfEmGzoEpd+6nvjg8i
s/F+UqTHPx4wdlYIpfviKWl4PLfWaGIQaHSPTU4uyqIdMRUuGu2kA7wTaCeAhxIQ6kYnrbut0ys6
ktvGdOPnfYA2xgqGV2gOvR+lKLwHvzZQbqL9aGPHS3yMWXiXrEevcsIbpnJo+hTaIXaGqRQYoSGc
4p4HAn0F02cQ56nUiGkHl6AOK5TCXBU6BztHxoXCd7HkgkRsUhlCGyawdVRnOrgsTkYJyCqkuPng
jHDkiM0dfZ96qcEnU7WKpKFFVrGfK7PnWIGCQB9XTU+5oDFlnWHpTlFGzVwgo5tN/mHBJqDWuNw5
M6a6+RJuZ6Gyo7fjWZlSPvaEonwpRCIvvq0jkO+mv0PBY/Uruw4KArOuogHUVJPeDU7iuXvPT6z+
IOihDw9114HOUmaDPnjUXn/u28JaEa8k723bQZ8+jFXxUvRGgT4HmLpdN21DOLhUtffsmTNOsi6a
Au7lQZBV0epoa4CNc0NP1TWjqQnG8jVTVcIwX/ZB9jNGIyC9JYJB7ntNp98KxLkqt0AwfXROuWt3
kdeJBstxMk80/WrnYxyxk68cvLA87bOXbYYp4MlzpK3R9S7Zm73U3VOYOurW6mS6A2PgccGrFoRr
xewIr6u8RZ6WWZqEHJDSGa6x9JbFOnPp+8TQUDr2rpxMhqprtdC91walc5oLSoBXhH3axQFLYjXE
xtjiLDGTdEoo/MZLFwurjE4T9eP2XTgbHGpK9kVcoEo/Yv0mDMj0mRA37Gk82Dpn1l/76LHeM+86
cmYmJhRXicqJRT3wRmCWxrkfDqVxmPuRY14XAePEnFxF25mIeFIUbhzstj2jajJ15X7pSnnbhyqi
ENakFQUwwmKsamYfCacRuPwIHW/kGPv0/6qV/cezboap+CZ2yvaplnKqW5sf0lk3I7xm2Ft1ivaz
q997TzvkdmkfhW7Sq+IRLDf8yFol32e7FdMub5zixWbgJD8slc4LETYVaGNFKAW+EQrvyK0Y70Je
PULQqmB6tSihvlqHAVYOZqYrluo/Hq2gtKW/Edhx0LmlCbp820nNW7ervM9kBHQuVcvLCTnPVyeu
wp5doD2yn2iptdgKqogcG4cCMLDt2Wm2MqyZXPPWKM+wlnOzjggrvXXxJ6VXg465o34GobSfGP7G
JPfJWWdtQ6QD60VCM7KN8B2lbe0QWOQtBbdFJ+BTxmp0i02ti7mPy7Ehi7bgx9E4VBd63IfSbu+q
KOK84wIeyH2vpmTLclNW5yHX+ty7S8iOGKhgefPdsv49B4HXr7nC7flEUoacLj2SBUbTUttkyhK/
o4mPrNtnrQKihNuyhtmgsywcH/7grebSKsuDuWQu0kFor8+619HtmIfdvO0RIVds7jahPEgBacrO
R9vej2jsNj4vG2IdMUQvkrCpjF00VA9RBmZyCDvMCpssSr/7CCOXU6fMc3XmRgcxAhWtFhWqF89L
lmndDST0rmpZemDcLdfcqmpdfU5aO2q2TV+RgozNCWKIrIhmP/YUO++EXyDpTKvqnNBokGADiRBV
D0FPUkweqTa97TDkJRj9pkWdzWlEwaQASexTL4N82dejgjxkd3aKgxephDAx1Lo9X1DZ/XQ4q/6L
vfPYrhvJuvSr1PrHjVwIIOAG/+R6w0vRipImWBRFwpuACZin7w9SdZXI6s7snPWgJ8lcqRSvARBx
4py9v90xMDOyz7WtzOk8jHDiv1pAJhVmtzHMj3Yrmu7ZTMxs/myFS2XgiwEtl5PpwIPl5RnqXoYp
8ttYZNtadGis3cqP5YbuTwLbqaXno0PFfsHYJIE6w7fE0XKoe7xHWLIRM8o5TrCXjkNT9Dd05NP2
tlCJ9QiqovK2rQrscWeS+uGsfeX0BCyDuqOSg8bja/OcofC+g6Sf7Rragk/oLueXiMDRizOjJ0bI
6JyB0M5P0qkSquu2vUPfVx3IXHNWTuQyv+lc/5BRKn1S0DZRpwqz3pTh7F1RyPFKVo19hTmsd09Q
Q/eSFV7E7RMkMMFjBNVMrvNXUTf6rZ1hefFUTeFmzrW6S9I6Dc5DX/hnt1ZuszGyYUgWg2iwHqJw
wkE4YtxO621nBWiIs3j2vo0yCL+2phc8GpS9G69LS5yisdqkRuS8gg/15SrAcHzRU9odPY2ZOZa2
4x1i1ArWaQgnEIZ5BfExIb7hwGLgHDhSYf6iTVJ9r+PaZQHvB2PcAQSCxtCr+NmeZXow8pHTvz8E
Z9eW48lBr7F2hRGcprjIV9GYeddxUFtbsPAd2QzFHGYbOTrSYAgSin2B2PY+TgzXZIZVmhJ2E80t
f5bjIac7+Gx1bbwWXpB94gmq4SvFOQWlF7f9ywDIg54hYyjG3Dq96qTlLogMbkMG0UmJEpFT7k4H
Ksi2Ff7MTzO91miVEGW7J1RhKlfAxDQyVRUW97OTx29Mr1nshOa0FhemSQpCHdSw14rYAscUd1jz
JAwOatryNHS1DZopwwSv8r7isgoQnDoJj1Mw5KvU9/uvLgT2Ta/65sqa5+gIHY3BmAifHJ/GFtLj
EOuLJ6rKwTQyNE/TIN78RKbXda8fPUdMbIVVtp3oZl0xMZ0+QXLMxrUhm+QOVJcDMdBHkEnHE9E6
yIhTB3SLvrnRP8RgB56nfKiuBKKKGxqp3PgzeRU7DBzmZnQU90YQYa+GjZjMpH3CBKC2ssJj7plg
AEKNf9Fza7faBIWp4u9gs8DrQCT1dVNjY0mTZh/PQ9uhiDD6DVp8cNIDJ+N1hqMTvEFxhXYE251p
+uBHmSIeLL4z5tMc8m9kTwbfqnaG6jKHiNA4HOefmTYAQsl6iwZbGTOZJwTLXssBNkla9tW3MdHs
s8MUV4/Iy7zrZE6nr0GtrC2YYQSSNOefSmEMdHM7ttSkamhW2Blx9bt+oIm1aor87BARez2VFpLd
yLSazWDUbyib9cEpSVfdLKKg9f+AszRxqUOU3gawsVUvO2vL1+5NoLsa6jXoBKc0oSHVWrAdcn8o
t38uO3mvxkHMQeKJu8S3kIXt2K69iD1+U500rJcmXgLW3FSxUpPM4JznsNcvg2Mxa8No/ykdLKrK
P3/Z/9CQ+DbZOC5iL1NQuTkfXrbswVTNU8cIu0QUDqpmAi2V0+9mSS18DgZeqf2/eE1hLgKff0ts
+LCBb4JnRRVJLJCHh/HDh23doCtyJs8debB0MtPKZAZlsnit0Ax1DWafoX8YQ5ILSkE9jfzBTw+M
+TntaeCH3TaeXPP7lLeB5vCUmBxcvXasnxyrc4yja9Atz2FDDMX8PDrwyV5qR6ZvRZZjH6q0jy7F
McnxPE+p6F4ArjL+6R00luzMQVkcnLwqb1NaGtjF8tm+1qLuH31OuMO6AGlj31aNKxD+mH3dHWLM
tD1eUOxp22wIPbURHfmp5HfFQn0PJrloRowatDPGaJrEkgS1hyDpmZ7C2zOOZjhlBhMlDHlrz9Xz
0bFL9260U7zCGeeE78M4sNfFo0//ldJqZxsUl2sVSVuCnTVmykKjAAWL7sp0N01sCufoJ6aG4tyW
09HNTc5ro+PQ+UDWU58AAmHXoCiznyCWq3JTO5XxWpSELa7KcfS8PdOq5Kublxby6lT73VaGYnrJ
/TEx1wbAEbXK9Nia21SPiAJUPLubrqYLzQmyIv3PoDOG+5AMH3XMCSLKOM3AZ1gtJKtzMGdsM/48
pDmaoQaJS+RVU7ap66DhLGYk5T4qWiRylWvbxTZ1yaqj0RCDIktFFrB8I5QB/5/jywYxbII5HYEd
15Drxv3Ph+NvUeYfKrQNxUdw/Dvg/P+d9nT/Wi0M9/bjr/p/kEFPTPpvq8jCuH8Hob+8jslL9bvu
9Odf+CU8NXz3Dw+hJVJphtyWtARS5OF1odAbAkK9jSiSh99BsobU7l/KU9v6wxOIQT2Kc9/zaeT8
SyktUF6TQ+MCxjFRDbJq/B3l6aIs/ffSw1pnW4SJmCZ6bGmx6n7QHjY2lIGyjNUlHijONqqyJvEp
kyqzXoh0slyETbYnzx2rtEHHrUGY+tt3dfPrpX6XXX7ItuId8LkR0CJ7JKXkP1f6ZEjyOOtqfVW1
SlkbvCtucM8kXfRUCOBMTyN0aOcmbJoRb0gKOFmecozBVUEnhvAM7ISIrnBF/sX7+qDKJC6PgtBZ
RMEmk4b/2IEQvTPhHHJxxbadtxu/Aou0bhJ/YBmiV6tXcTo37nU72rLdZQXUbbAVBbV+3qJOu1E0
Roe1lDHkIqdqe/EXG6T4oMskcdShNkVqTxgBdsyPqtHMhgtY2059lbgJLSKzYoh1tmvDvzFgdtRv
Izyb7iwy22l3GgMJHCpaRv53iryecGb6H3cBDEZ9jixI2bscPUtyM5Q6cW7+4ptchJe/3WO4Btjf
kGQSkCpYpH4KN3/by0U1CWmMljgzCgbTp8uuDo+KyJNxFZFia20RE5avbEv9Ld34bNrAOQSEqyRd
r79ILF/273dvBV0v6Q4kIS43Hv/yfqfl/BpCWRXD2Qo93UGGBvl4GYbZJuog69P6a+KqLo7+4lq9
z9JxhIkOjI9NmqpJzgx+iQ+vOleGW6YTxir2Ir3pZ9rVWJoymg3sn456mJ0mRf+Ir2bcVxalN6Da
5QD+5xfiwx3D21h01z6XgNtZEmHx/m1AO0DWWg7qbI60M0/K1gyvZAFZeaWYBlZ/kY77vqpZPjWX
HeE8ZRz6Zlwf71+OkSqddVzCZ6tBzDmt+7qSSq1UUNLU+fNP9r5a5DVYD3kG/GDJ8FyWxvcvpcLI
9SNpjZBIDcqL+tdXKGJ0D4XXGkSpM3okwZ1+ojz8zZemp4N9QPJ9Uqjy4/1LG67M7WAC5gRKFk2q
T57oxspqy/1UJTMfFK82vQQV9Whn//yVP15OdOpInfnkVsDjb33UOxvmFLWNXdanFuUHttCu4En/
tRz9kgn/+cv99OC8f3rYwwQaef6E7BRTiOUy/PYgt0k9hpVR631bGRMeLKOd3jp7nvTBjoit2PJc
o1hZlMxUOKm7pWST5yL3QmcbAhcDtNQ1FKy0eSaAQBtPSeIDoc+dQ3jI28GCWNwgIlxhA9OnXBb2
kwrc4aBMw70boCcwIKL3ZvfdNR7E+F6H3lBLHP8h9pydSsYkkyfTQEhqvGp4Neu2Uf0b/ZvmO+AP
vYtoOhxje3auuR2+k/dn7B0z6y5irP01yGgig6xQHHD+AgmzlOWfm0x0jNMC/8EYHf9TQjUMyrci
MaiuvB1Iv+KqGSu1oZOPRiMtsa9GhlWu2VRJVhLNXYzKDFl/ke2q3klPKB4iOAwF5zc0Cnqwxi2K
B3ImRB/uu6B1D1Fbxc9137153eyaK3rXnOYHSslwMOZN4XbZnuafXCuHEf2er4GuCl7Z687nmwAl
gSqAQfihsyGzD45Zw5gYiq0FNhqwI4Ftzw3ny304Od6udMLqIYLiuIUyWTJj9MV3f7DoSk2qmbZT
BRJdOtlNizHm1vE7jiduJ279Ms7udGXqN506pE8hPS5PSJv8VTbBzb61mSqvPN4JkIVoAjzulC4W
yR6j3jcnFHjL8eeoK4se+2lkmLpmzN5hm3eDfe+inC1K+8Ssf9yyWgwrr1LhOo7538q+ZUCEdcA2
zlbUzlcpdswHhtnx15RjAZkrfpB+yrrJvRc+FBMjivXnYmncVjEhFapn6KlcGi9j4gObmBBbIosu
fLHXSsVbg8qczIfMlC7ooyl94Rh/tkSbt+4G706UBjvadqlT3KuItN72eqSN05+qcHrhJOGsR7fF
zpVO7dEoI6SMgfS+IORJ0HI0RXqIobGD90y87lCZzWcrMvMfTD7EsUaTvsexmq3oWuprhXKOYwOS
FBit695Ul35adO917ZSPE0pNZGRcIY16fgcanHATmKO7tPeyFf1kvW5QEV9kWBUb1mQ4xpYVYmh3
YqwB4oqJH1wTr/qBcC1cDTUtmXoq7oUTP02gkOljISH2Gps+D93vryLx97TFYSJGfX2FRt1cy6T/
FFZ62FsVeDY7z9DXRKPeJpxC1ohXJ+46WiE7TQDOetDpfE1XGW4PcskD6jxyUu2pvXfnsCBBIolu
kjCartLIJm5Bjf3ZqN0FWu9pYjHnoeFg1QWC57K2NPJpx0O/xtAUADlYknh8tevEctbomKGkiRGY
fwyC6OzHWP2/xEBwjK/4iukedIE/gJ+YAnw2F1paZfoD0J54U1w56/Nc2s1diXfW3QxMzkC+M7Fw
nzidJeHnpmY7L1bJnKTJSZNOnL35lSZExLCm1r2nhWD+aPyctnScoim6AcoQjXsLrrC5Qfcrcpqw
S2FWGi5gLUizHPGPY8xEaEUWh70dBzCDtDeZc+OZbXWT7CYDgh81ZkxV1/Y4bAFKVVZ8HFpSA9bV
VPAbNIfeBqRTkl1iEUkPKl/d+1dRac5y3Y5lkp1IzMhCkHzZWDVXoE2kvsbRwaaCEsPPKZtFw7ry
Gcr+CLYptDxzBWMbT4KdF4BmJeuou66QZcgrZiBOdlFBpeYbaSp2WMsY5vAVhD7lU1Fn8tlqKBwR
i7XzI64QRN5rFNWUx64bsSt5KgmdLyN8eUa2TE30moFMd8LLAXdwY4eIjwgLmm3dVsWK42s+MwgX
nafvikJF2QmFTD3fdOXouw+FSybLVtgBw3agXfaiohp8oERc2BAmimKnL19L/CDFRlk0sM8WIvb4
aAYaAdq6MPxkQIiNVcOMt16ZBE0DvcstL243WPaubJV9Z3MYIqlKgY4iSdTIlUqLi8jbPIvOTl8Q
V7tWw6hZu1jlzbU/oQPk4mJ4KHfE1QXlPjErjUcq1qhEtrAJ0nGjVZYBqpzjGUMXYbmmB8w59SHo
VmIiEAdObDcZWy9ttbd3kPbtGMZFXrqRGi3zHrrN4NNsjP3qyslFBk9oRBTzORhp89KuGLgsgBdq
3W6ou1J2SzqS1JMcP1NfbSOw6+mVhTah/0ZzpaS5ATYohyw36bCSr1DQ6eji4CGSHCIxp6Lojeqj
qW9natP5yCIp2ztoH/hKSqIWWMdiZpyPdWe17rVup5lvig6PHX4tGzJgUPn3RRLeKUuYQH5aAkIW
JBCHKgk2d4pV+pZQtkCCR4mvFWDhUCpkc1XL1A/wWAkY5sFQyNC8KCX8IgnHVe4jh96PbYa/v8nD
dt2rUF53tjN+c8o2fKTXSyJGGbvrAZbsxicm4DNl+RPE5uTIxyt3Q7mMzQN7cBESZmcX3Xq+w2MH
mKQuqu4m6MdnpYFm5o1M9iGmkYvBpGg9SNrIDDWAGI2hcW9WYQlRHkQKnhQwehI4CMYs87ZmXdkA
W4QI6Gl7HZC+sxF97CzoP7Fq8J86q5/6NzXraodSm0GBZfTbOohme+2OLCw+87fNrM0OP58f5Rj4
5x7bHUfRcaOCNIcD7KP66R1VXTwnyrNjMEsT2IAOD0mRiYMNJHcLzDHcJfHwWaB/8VZuECG1Ll21
QhzinPXYTCeU0upsFYwWuSY5UVLc1U7Hd03mjeuTr1Q734Gr5Hs7xSWTjzDQW2x8x6701W01i5Gu
bDUdmzlpt7ibXyWmzjsVOcClUEhsMG2hxxur+I7wR5//FnmPTt4LOIPSr68aE9khdJV6aeQ2AVWC
DV+pZxqFNr4DmYcCTD/OQw3FAtsLUAatob6vbQ8J47bpmBUEAM5RsEubIRuHYaysFcjZ2iBAITDT
ZNcDANQrzlYQamOcPp/J+5mcnRdEhf9VNkGUXuthStuVz+LLqdNpkREGBNJg84Q7glzUX0BPoIwW
9yfDYeTzfX2fsFmfiLWwvttRxXDRHqyjNeaVRrIR6b1d+yJY+Q4ixKyLJmOD8DalO6+b/jRG3fBU
dU110zkNBRWf3r/rmIiy5yNweSiLtBo3U6Stp8Sy/cfES8dT3LTVHX4l+7jAOOuNXGQ6Jl0+zJdN
m2xnmo/ZOkkc8H1uXbvAdIYuBHyQhT+6fgo+OyKB/IvNBJlYj3Q3WdHggbfaGKR0AttCq5j3jL34
xQxSlTbJaG472QPY9DBQ9U2PkyGw0QXQgVzsbVMA4Clpkh5bTt3j/Wuab9pPsntSfcJwFah+frLt
yGVDQXi386oRBpzfGUhR8IioYQ2fOb0wDVXGacmYfew48N+yoIOlAxuc4nsK80PXI3keRxO+YTto
8LOM2m3ojTlOSzmZLniaYhovEXzE9pAG8YArhe+7WAVjhlA4nNL8bCGj24p4Hp8L7aFobhJxr3sk
idqeSyx5Do4PnBighaNq14ZF8pCV+TPsZKY1DDoYOXPEeuKrVeTvzTWAzSoR3sacAxdVbDztUcqX
Z+TcUN7cPtoonMXExSB30deYUXu4K+bw6CYecNwhDYfHEan7yU9VdgVDuLjUZXEx0IK+DCiuLm6u
/E9QECFDE116kFWIy9IevAYwO1EYgU/OBj49i/le2lzNZsot1lotZypE1YcacdQnp5qNZ5+DygjW
fZ5feFgtZJq2W34lM7p+diT0Q9n7PwhuyAgKrHra6MZsy55yBQ+PnWDakQnHsaLxwSOLBC6wjyAQ
WH68acpE7NM2n/eTFg3nq7K9WF3ebIVTf++7DFP26MOMNxwt7l1OwRtMGPGBM3m9LSfn1RkNZDlt
cY7A4u4U+JhbM7TMh44zwMmkikV8FwzX3QDDZPYriyEpw41Ep94Xpw3ba4MOO/ySLt6TEEPIGi6Y
o2Pqel9IiPGigHeS+x0xUBJKvk9aYZVhwlIMDNZdZfFXMzc/EVrJM6JK8VUOqQmIKDKPeSlN2Nhk
Gmq/xfIDSY5BHxqkne1QUc28ITgxBTNqM3tpbA9aLrmbW63BxjEzAbfrhvg/3J7jqJGBz0X2r/aj
sIeXaZCPtWwyRChQxJwU/xtV1p2b294bZ6zqXnOOvMauYLbbyZ2ycjv4xnAXSgrkjd/29SerNUvv
gg4jHwGnkEkSoyJKmEU1/mLxcDqgTkRjuTdJ6RgPDscruEk6TNIDfPdUQ9zuwm/UPoJ4Q4RKK0Q7
d6ZtWl8mlJZI8Wq3W0JiOJQJkX0m2tnedE7ebLIydPD+AR2fsyA/JpX1tR90fQfXkDpKhfqmrNVw
mpgrs2aDDwuZcq/RzLX3oenrdQpgc5OMgpKOqKwnhvk+UuDc+JSkBE52wjq4i6VrZeYxgVZBfulN
1jBmIN5ZMZ7f4FUuXljKWiI5jfGp6mvA93LwctRqrNdTRxW0LnFDbnNfj9foeScY/sRb2FoGVyPA
qVMaZt85GkOQ5xjCWFVZtyV0w43NDnUYmYIyBI0oyrhPYhoQKjsif0m3k5Un92lQ62tM8SayEnMC
eup7xTeJ+eVLrZRaOI02gY3kIuSYrJ9pnLKI431BPUEG1cG38CfSsibiAVeYeGsGidDQ8/JtLeWC
BXLktg3g+uA/bWyk/JlHll7NyriVVUluQhIXqNzhD3UNMrksb+5c1yYWCb4oEKsJKFJpZJcgoTYz
kfEfamKZEmxVKPoUg+d9WyY2pOis/jZ7kLpNJ+GAWrJvc/8xstpSDT87/NpiMVTiDDPFjWir6oTL
H8WwstqzjXj9MmpLLpGx9m2rLdTpMyEgBx2HZ7QkMKjQW8Nv9cm9WY2pgDuWGMOIPKrs7uPULz/1
tkgIEOh4AJPZfItpaFDZhxxXB9CQGxp14b1Evwx7CuXQGl23uColzC/QNNpEz1+62LhNxq9zMOwj
aRy1ieUpyhciZd3iumg7MUtMPGb32tMrX06TelOSJ7TPKwl5UabutzYzreeZXswiLGYdo97nC/Nb
D3yLwKQ8Ja/QhZ7qiDldVsjgjtjRessMGihdWOQHMSB2FSpDrI4D5xjJRq0jfAQYJVoxXRlAo8VC
b4Bdb6nudtSepiXiOLwF78yR1nk0mml8dtuW+EtHF3IL0WLmFOXVX3EmTTe+mhy4aUbhgKpt59nZ
0G7Eb9Bl+bcc8kT7lUQICJCzIHIJqjYfrGwq+RIU0fjKZqnhfovoqtVGumFmC0IUTpq876GI6xXk
k+oqN7yBFdPqgTrafkT+R0W43JmWURhdha5PglJG5+i7OUS1d7BZ7Ihiil3nycLT+phndjPEWM3i
gCBzmJZuR0gfN3bfPY2uIIEcQIUEY6+SdSf8ri7szZggYxopDcfhMolYPKENCxCLyaeGnfZiNlnx
Sq+EkqOODC1vsk6oEdC35aNdX/yPvLeT/nmGacBjutclnJR2F+sODDQdmM5duSQrsTV4lElndEj8
qVXXdXlRGZPd1QxGtd1NbQxOm7rRmdGV18jukaGjDA+u595L5k2ptNQPUdDJS94ZpXuph8Z0v/Wl
bWWXeRimcBu6Oe5uj7k6YufcN3gCZ+XztyaFGHofJyoLCC/igt9Nlj0ymSrNAiV/whvjjJDUdiz3
9c/jMwt3OL4QwJJ1HZxvR4WPKLVbeycYBLQ7f4j84jUJ2m6+wypByhprir+QNMhKavYz8s34jL5/
Tkm/nLV3Yxud1awLO07osFew7vghBdGCVPqRr1gMx8IEWowIDdAm5BnvOndszvFYPMPk2wyxn5Zm
OHN47Ce7hWJdWa3nn7rUsMZPlt1y8M9A11hnVYsxY20lG6GwVlNLKBIy3cji+BuEdnEzzEZt7ipQ
CnRBMmrpo+rzqTgT5Err2wwGj4xGVhpmGxpt6xMZbPDD1wLQSrVlTADPGQm41QF6YN/5QlyVSVxm
gs4U61LTMemGOIbU9Sd0QnqBzC5DOVbpm5E0gAyJLiXcuBalWrKZgMuC553ybnqb8c0urrJo9hHe
O3Za4WDvW+4nIeJlZIb+qEVE0PDPMCCg686Bg8u5tCNVkgjSULbJVR6bKj0XAozqpkTK6X5hMU7h
R7bQsqmQhbol6VA8Z7HtOgSQclrDFgNNBjdvxNF4MWkyIQmXWsZ0py1Ofr00dsk9DVd2YLhvCkmc
fhiywObS5eD5+YE+ZblZHEDvLtB8UVE8FR64ixmyBVEJ8HGdhxajMe3hcfJrUmdJ8LQw1stdgydK
rdEhzvZtj3av2qmwtsodZTIhqhJQMY6DyMUClaYpnzNuq4zGIm7HuDzlSSS+hKnXTeOqjQZ8Appz
4rx2uTUObIFDcDVT6hrbZfAlLzD/pVqx8c/WbSxbUlgG9P28vwLYfzv52EGzniBQLMh8apodwVk0
/eivJFFtdM6yiIuJQEZgGe2oCHaJ7Q4Fw7G0DDHCg39cowahtmLhG9UJgSx/S3p6weMVzNxOLTGq
/gmnJxE4VDxaz9tfU1H587I29tiIewtEH3Z17bnqGDYOrFCEJnq+MtrcRVJR1AtBD90hcqpZD+X1
0Ko236Rjb5y5uYzgukfAjo2v8BpcxiKrn4NWGOBsPOyBNLLT+sRRExUNM7je26X41MtDbvWFebew
P8oNC6EzE0hq6vRaza6DoFEKLJejxAzptEUd7maKfWrYMnCDKw5GCuWomY3FtqZ/nJ6czoKbEkKw
efrlDlikTHTXhN2R6QGssH2RaQYXX0itvoOS0DdRwSU6TJZo2h8Bxp2MorTicvdRU0wbVFUW4s+C
543IUQ5T1hzVP8iGnJ/pEWX2gdT1atpB1fWrjQW9yd5MLAzhdnnCWKJ9DvWHvFxujS7Np++/Hs6u
EdyjvtkEGNW62SNxoEHrPB9KLfJpE7sWjUFQinN7sshjIc6RQtHddQ2dRIZCdWltMwStZwyTJXBS
G6v/JjajcTq5k9VEKNDDSp1TyJgkSI1p39FLjauUcyWBr74WcD5m+o9uheg45cb1MN4HWQ9TxkjP
egpUdPRMUb95rTnEb+TNCoCIgHnclC8OefeeKEfbOzEUKYovEhFdv0kQSeIWQQVP4zQiko9m10wo
yHxjWZpLUCOBz/bWXET7wSKiZdPmuvNJXo0yLLpOh6TnxImd8fDKYsVN31J6O9mJbcDNLg4Gdfya
jsltumP8S2fdcGq33KGEnUjrKacrUn4YijOIaFg/A1uweo1ZSd1NxgiBWVngucXJmVMTNrdMDLSF
XY2Y8TOxBA6hFIbjg4qqIALFrNNFOHwCHhUln4IRG8XOTwPuCAu8uY3lTjPPihcqQrvO0S3xGerC
yKCrJFWenxYVnAfyHv3ZjCbfOYg479Ijx43gUcpKwrjrGO5tIt/seF7Tqok3Bf6c78Svcuzu2kQ4
O0FL7EujCKrayCwl2O3XHvFrVIpLBjopbAEsNIlbRRe+JIfEDxTCtCwYpnaf6ynu3OtfK6anrEw8
6sas0t0IP8LBYicsJON4iHS8xwPIhQP+xuBXxohPF7oC1ABrHuf0aHEpj7WOJfiT3u7aHy6ep25D
Mt0ymnfzxt1P1GGPmWx8uTHLvP1aC8/UED/8GauGV9WDBdgZliuVMhfZpGaLVGocSq/jthBTSE1s
iL6qbwb8oATFTx0pJWaZjMEng85niEwz6v1vOZrY/CLHzH2hzaCmqxYgB3o2tkX9QEXk6LuIyne+
CS1t6wcv6qF3U2roo0wNV1/lZWTOd40N4OfBRVrU0wbhTkqOodHE8iUt3ckUu8Rkkzzb8zypV/aT
PGNDIXQnyVf0r2fjumWeX++RopnmwZHt0hA2egum3oYjdDgOqIDBjb2ERRORKyqjuLryG6eo4mWZ
EvPGMP1qxuQ0WgamXoE3qx/OpaqmGliIX5FDqwoMbltXs9N/awpNgEkIc5eHiuEAJrkxCdChrARt
c+rhxotLfd82ua5vOUxMyZ55rONjrEfPuk5TqygOdVikX2EsCOwcGZyupYc9MuU4lKRKi2v6T4Xa
ctLr7FPE0JRme5My9vhnjeSYvU3VNeEaO7RJVrJ1ocrwlrAmwnGvIzPTP0QyLa11nJ5wH8AjhPW3
BmGlpBeAefASpUY93vs1+BDoAz33WemXXDQzDUD907qo64NhGFgyc2fM+vvZpKY5kCJqdgc9e8Zn
Bk3tYRhM+AES4XoKRtbRE6Q7/Fkj0h0jegWU0alnzqxG+SVCT/rdM6xUvZgTQLuSk1TsesQNYJah
BmBmGUPS6Qor+h7odgCEHowqfHamkHsjpL0ZvDFgGdVh6uJQH5sJULeNnYFU2yFmFHG2sfBmlzai
kN+G2m3N+4l+1hKPwBd7sFtYMVdlQQflOkSLUe/morOyJ4c5Pwt9hk22WokY81C+s31pEWUSUXT9
iOPE1f6qCivfXZcTSJCrPG05UbUijvheixtbIXliPjkHej/xlodk1eO9m2/rkLE0BN7Obb/Dk2pA
lshoSNDsMIXqz01t1dWhQWMnliFLMl/NTWdZ1zWd8hJscw4MB8kkxzP8dEbVTV8qJ1cJ3RFCti4F
lCZ5pwWb46FoBGuz4oSeXYCyuPNJ67xED1SbmO+QnmdTS+5LG1bBTRp60rv25w4BOc1/FIA0RWqx
PPVkD0xnzgx9D7mFnsiT5xhJsKUNXPTtNkfe21rrfoAyRqkXFaHa9B2tF1K2VEVE9rZAU2HUn2zQ
YiK4GJWdxOkqySl0++3My0KI+3NtxwcV4HJ8dyxqf+lgElhcSu+FHQ41NXT3ZtzrqnBxei/G56cy
lXX2TKoBQ7tAMHG/mXOu0JcA3I57/fMN/H9p6cNUv/73f71Ufdk1091rROLD70pRHynYnxBNX3+8
Ns/d649/3Hf8aP9Rvf3jp7q2fG2T54+/55fgVLj2H0gTHd+GdmpiakE29EtvKmzvD0nhgg4Vsb+N
ofZfclNh/mEiaLSDwHVoaNkCAVVbEQ733/8l+BOUTSbJS56LJFL8LdDpe6GWz93OvE2a0rQwWvv8
3vc3WsJCUDB/zy4miGj6BFs6LnSvmQhypoyCh9++rf+NtvS9Au2fr8ZTiAKNeQtQo/evNieTMKZU
Zxdy2A+w5LbS/FsaN14BbS9WX5iTrmOiGPmgcRu14lyCtuwCqAiPTDHgmU3y8C9grf/xrSFE5QlF
54bVR9oLvPZ33VXhewbe5ry71A6Wn4w9Zquwfe2HHku3mmmW+ErIX4/k/5GH+kGY+/OzuXzApTbi
lW3rg9qrS8qkhh/XXlr2nSsRlm812gtygAL/2DBu3pA/GR0diqdlNDKBV4mJdiwRFf7F6rRgoX9T
bf7znTA3t5lT+BLl6/vPH1hkBgWd3Vxgfvm7agacHEIp+2IAgj+EQFO2QW7JHc0uGvTA5laVV4bb
VqOHUaYWx3EESznldnb2MKivdELcIjtQfUC68qUqJeTmasAjqXp/LwoyC4CtSn1GwBXehUYMuFnG
VbfOi1HcArUK/+Im+nmX/FuV+r8+H8JFZJk8GIsO/PfrO/ewCUrm6BefATjZBFh/XLIiADhEu3Ss
7Vsy0mjU4+/cOtwMa1Or8BPYXGcjrGTaetb0QPhuRUktp5uQqLONO0IGI7GlO0Ktdfd//li9F9Eu
b1eyUqCj9bCAIPH8cDmKknqI1DX3ImhQ7AePw+7I9rlGOESe2LKp/d3X86jYKf98Nie4wR+/HlV4
xWzYycVIvymcEIK8dLySAJf+4oV+ChjfX4j3r/ThQaMG88bxf7J3XruRY1m6fpXB3LNAb4DBXJBh
ZFIRUqZc6oZIJ3rv+fTzUdWnM4IRE5zsvj3oqmoUVKnF7fde6zfUfu5UPBQdce07QGAcvALXrWPa
qDCGdnmTrXLn55+30ALBKZMa4C9jdv7mABy9ftSCuwD81eh/ClKD+zJ8HLVcaKIin6wlg7EAAyxD
KtCgHR3PNbn2J4g1eQTEIrfB5/DR2qef9BvmvPQafsKaaIvH6V7eGpt8Uz15v6w762GX77JreY8f
DUVh7b1DcWkfrC53wTRp5l1/+F2zSRUVKppu0RjcKd0tYLR1nuproay3bjduQhAMWEY5oLcuBz05
IEwZxAWwaHYWJHO0GTAbydUCPd6gv6uL9B2ZgC2QyCUiwclq+YgB/hGRB9aNMtOVlkg1IiYUox5R
IDdrlo7WsAWp933063JjTjfsWaRp6A/guWHo4weLZModetqr7Ea7Clc/NIcy7T5fOJBOBotIBjeG
yQIABgpi/UeRPPT18EgmUkgJCM3DTVcM5PW+teNLgJtPzCItjP3l5p0cAh8xuarKiAGibDO7OqgQ
z9w2zfs77KjtEFitS/rPgCxrfaliydGKhV15Kd788iDUigXRrb/zgTSIcXbXjvjtSO967WL8ld/J
0ULAc5PRUHRMC7geTf933Kmi3Bp9oWf9nUSB9bqTTNkxIEksbAAnQ2fpbN4ivg0aySx9LvzuTYbY
nVYVO6MtJgG4VYHYgcVulwFE81D3MTP/ukcg9Q9H7yMstz/ufSC+jNncpC6qqH1I2VSwggdRiDa1
i/CsUa0LOXuz4gjbFPnPW6pybYWFAMVcFPVZSJC0kkoBqNhR6sfr0YVIqG4qgM8jiFKUTh4aLb2p
rOvLDT1Z7pYOl0mGs2WYLAxrtr8mAQKBXa4PuwDm6KAOa7fcGqHkhHn643KkjwlxuGWidg7LQkbH
n4OW/83ORWCQJboao3Kn3gl79abbRTe65siP5MkkWONbMBdrMHfAdhVtYTinX30aegoqoeRvqbPd
Gq/FQbYqTbmbQKI6d0E8wVBHA+eXqHZJxMtNPRuOC4AId1a12HGOl4YF+kfpPUHBz05Eav3ehIkZ
o5cYKOtILngp/fON9X94NXx060Gw2QjqAQ9luPZTMIpXb5L7+U9/Pw9siH0T5U1SzfmwyUaOxjsF
qjvwL82aNLhuDwP2o5ejTNvh8QjBReHSzt+yjAvLbIQAt0uBnGTeDs1DFACL6g3AY3wVDoGyuRxp
vm/JvAw5Q3lfKdCXLWN2iGaqiu6vPwa7ugqDO19F27z1lW5hCszXFbs+RBeIjwbga6QLZ1PAk4Yx
0FCkxXBY0bexbyqPI9p/3wO/t7aFGL9dbtR89yccT11L44zjWSfPb2Qq8lT+GFvlPuwthIT8fZdQ
fh8kOMTylw4EAlT0yxHPNJCn6sdw6WB5deV4jufQhouwaNEEVWK8TqXuWvMmLjO+89SsFubgyeyg
edwz4aIpuiFb6myOg/OApOCW1b5mO1YVErOhagDy0xb4didzg8MGfxSN4h1/cXQfN8qN8jQOlKra
N3F2GzS3iWhtL3fbUoTZvAAhEUa9S4TCMLHn3JtptDDzzvQV7ntsPMw6zaK3jtuA1q4ht15d7Q0u
bwKmdVA8gnx1uRnSNLxH63Xqqd9RlNkqQn9vdAEFoKr1lO/B4o8IxzsCDrUPwQ9ctOJfeKBSub4c
deqcS0Fnd1Ojj4cM2HO1Bw2OFrEgranwQSwgDXs50JnlxNoVDdUkC6WCVDzuw8oSisqc5lvW5zxO
s3vVFVDKjqgUp+VaqCV4I+3PyzGncZk3zjA4gbHpmYjX08w5uA77ngRE3BpLNLMcmWL6TgmvKiBR
4J/QD20WdsGTRzw7BnxH1ZJk6HEQLWfXDTgtQ0T+umQAcSm+pyZvbZTb8Ta687bjNrpWbqwbnO5+
AuLPf2Uvl9t6bhUcBp9m10Fb1TLpyrEluJjIiDbco5q3MEHPjSBFF3PahTnzT3JQSCm3bUIEzhPq
g+kanBSQUS1g5xh37pC+ZWmwsAmfWRSkpQE6SwwjVab524mknkm5S+j2vSSt4rG9h/r5qZKqFTVs
p5U70ocgHaK3XozQm7IwSQden15f7tvT9a8pIFzIjHN95eUxm0dCmbYDXKBxDxjNMUp3VfeoQv28
HORcUzlxJqq0zvWA1OjxCBYlahJ0/bCXQL3GeLM46G3JP8zXfocs9vf2uXxKl7x9To8cWnYQczZr
AFYUqdt5tCyF2p5ukiRBIopS3SIFfPr647UIwlMmucJNlckzLzAUI1V8M5fGPcANMPk6EBlzJf80
3sBipcmq+qQ8jcb6cpeeronjmNO4HqwJF+VOL0I1DXlxaSX2Lzmy0pcjfLxzLzVrdryBbWx9Cnnj
XtlUjnJb3AHQJVXEe/FWuBZWwTUu3luK8QEGs9flNnlH1vgRo6TLn7HU0NkRWFW5xyOhH/eWH9zI
/RWyRQtP048L9klDpxSJwZ3BAB1x3JcjiNYGvfJxP9xMRKdt9uz/bMtrmAMmikTb+Iv5ZQdJ50H8
4YJIfhAewl35HD0WK5wmbPe2WbhWnKQ6kAokoSLjliZj2ob+w+x7XMR7Ci0R99EzWQd0akBrxnbz
BXcf4+vSk+7s2jyMNhtm1Pvl2hCnaO/tT025niAVKBOhXeNxhtmQDYarLNi4Cw+RmcQDMoqzVs4G
FqqX2igAofbJe/BZ2/gbBOKu9Xvj1v8SfPJvx8IWX/r7y5PpdJ+fetZCVoSrr3aS3EVYyYczQUzx
XTU+Re1Vch0rXzislYVAJ8nWqXUWWzuDOKmcWLPdpyk0jMVKHVmv13oTfDMexx/WbfZ5kii7FZ+G
clUlWHvYOpSo1+bqcivPLRlqQhJlG9IgcOiP548muJYVDO6wH5E4wb5HHpdujWfuA1PzfoeYDR6A
oNyAJzLsxRtt1a5QjnvPP6Wf5G11k16H1+o2QuFirezSEE90u1m4cC01cHbhGjo/kcGKjnvQw7gF
9fDjm1j/V4IAW5yurWQ9tFkTzRjeS1o2415QWQ6o2FbFy+VxOnf2WgcRZs0QEihCecy+U5XPYxDd
xoNxVSTiwmw4cw6SKbJkmdsNWUZ1trsF+LHXw7SNN9bOGhBLe0GaG3moy22ZemO2h+pMdo5BnkPY
L87m+2gWQE8HF1SJp+4Gb9OET6lfPwzjJ0tQF86+07vvdFsC2E29cFL2mc1vE2U4KbRSbSeHFhBb
/6m3kEK9tVzI9Eh/liDqRsAYlxt4Zp9E5svk7sKIKZSzZqOF5E1dhkXT7IpGuspHBDcsA+Fw4b1B
7c+o10mtr2PcTdrye4uNDNwKXjrt5vJXnA4mZTRD4xtkhHvUj0314NjXfQh4kGn6XYDyJgQwdBoU
sXCConqsUHBbOHunyvjxqOI2CKZX5J94FJAPO95JUCSsYDzI3t7lKWr3tbpGH/S6jtNrM3a3Pvmq
wQ3fRPjbpvcZDuBE9Vzo95NFQkUHcQPUczkOp/r+8Se46MWNmadaUOpN1qAKBVDQCm+jRl6wUBQ+
G8pC4nc6nHgOz0ZYgfjbBVzWd642amtMmtGlrVwT2/gq+tMpzEubjJIBno78BAXA41YheS0GjScO
+w6ZU5FKUO//CvqnUQs/iQlCB9LerxdKDCerZgo5vfMZzqlCNtvP1EKRS8AEw75CQJvs8FVvSag3
K/dkUJxBrpFLHrdj1yzMoanTjjaGKeuvapI0ZbYMUuTHLYWAZaAi2pX7FtERlH/a9taK3RH/FV9G
8ErcIdAtXbc6bsOXl8qZyUtk0g7Ix/C+UucACSpehWfGRUXkCCKYgQgkqHDw1ran+d8p7MC5xJnc
WzHxtq1rSmiG6wuz90zr6VOOD4t5I6nifJzhXw6+UZT7aAQZDRBEjdYIGeYONWUAmaKGAVqdS/cQ
DpeyEvK0OGc9T26A5cu2xdNu7kirtb7YRCjn7UsAWpjs6ALS9EZk7bHDTe+kBtQZfhPj7VAOiZM3
ZWh39SitaAeSPnnaY4U3YJOiyauxHBQHgwDVwR913CAj6zkjGPfrqMROx4Amtr08dicHvKGAx2GL
+xCVY9YeTxp3TEcfDny5D9BBWHcJIL5e0K2FFSFNaad5D5G449lLkYEos9FRi3zsU4sMURhaXJNq
aFG61rxGUSjdtmYXrNRxfPCQMIfeqphrVKGLP6zRyjTU1MTJHJcqzslRNgap6yeuWO31Nm+uxxKG
Xd+Z8UJ3ni59EqLTIgDyPiUq5+20gC2gGlPt8WJU1yJwxG+dm1qOjk7rlygGPW74TXBltjHGWIUa
f748mucWAevQ5NxkNVIUOB7NUoX/2yR6te9CVd3quMmtwqxVtjnFOGmSg9FbdGEEFTH4y4GnXzwb
X7bzCYdJaPEkz40FV++7UafvopoKDsZhxVauusZxmfeI3IrKFf5kP/4wJqLEqCFaBo4PVJDnfZ1Q
1UKa31NYdd8F4S7oXEfCAUWKnzuvW9hdTg6sWazZMum7NMFJxpX3VpA4kamit1ndZtCc/pUmTZVG
ZM8UsJ7H45dhHSU1MLP3qmbrvzyyjYMt3TUvl6Ocb8zvKLNZolttXSPmIe/bor/KMsMJ2hvfGxce
1ydzkS6z2BHBhyAOac3rU7yNIlccI3mPerQ+Xg0KTjms/LWEakG/MP1OLmskLVGx5MkpcU3l9Dvu
N6EeYjE2elr0muiOFq/7Z09ZyN+dLO0pBhptFGStieIy/fzgQogBHnQ6Og7Jb2vAYiB6irDwMcGU
wO9yXAk/BTRHcEDyFs710+P1OPIcXkJyqJFGqxB5HyH+1GRAjjMMhcYfZYKCtWhsqxFFAfjL9fhm
NSLcGuXm8ow5Wd7TF5jaJGApgZ+b32g43c3I67GSsYwY/Spv7VvIbIfYCDyAyl5YBKf3/ynatEsD
F+T+P38PllxODciQ0j7upVVn6Ns8jLGRkFddHT6r/asby69+9kWbrOwEOJRNeT1k8cKl5tyU4gKn
09xJenCuNpkmUKnRKpb22iisqupNSWDKVz/FSliYu+fmFTgNblBsWKi4ysfzCk68GZZlKe2VL2EL
B/CtCG6znzGSN+oeiM/lgTzXKuCyEu8ZTuEJhXs0iQNRGqookpQ9+tMTM3RyHbiDMfVaRsbCejmz
y4DR+B1qtiZ7dL0Dq5cVajXyZw8zxKbub/u+W1gd56bm9GgBqMxNhj48blGRlFjeSCM7c6hGDvpq
r27b4LyjNs9KhOgfqqYLfXiakuFtyi1PpPuYnbzCj0PmcAfwZizqPZwX8zUeJAzKy2S8wSEIln6S
lHhRG79iMTLW2IVm6y5t1q3fon8FpcEVOarcIFmNWVDcDfGIlFhU/cikePJWqtqXywN+mvxDpRRw
B2INDDfwx9mIa1EnYxMS15ySKAmpZvq1sOp8ndWt5uAIXzoqV9HbVrYE24dAj6JA3iJrMTa216aY
jPgYuyR4vCB0ZMmbyx93OnYmOEWOCWxsuTXMpSfxjIi6PIm5LbUm/rJ1+CmEZbRqNYymFV24NV38
GS6H/ADBHt1UqBoi2MpzWwTAyDPpePAsX0ZwfAK+4tZgvHlm4//sIuxihq5BJ51MfPfWo8yF8/yY
JF+zJlDgzIYClOWG+s2XvjCDnYmDVWXD/rBKpIfc8CmKQ+EtL0Q0KgTJABssDFbwpgTSmMNhTUxM
FFxZRvu8RgRO9OXxpgtr7UHNZfTtSg+XZGhWsR/i9xu5j6YaCfziXkZbRoOZuUvROefbpCD6SvZ8
CFHYE4w3NZS7h0hCIBiWXtN9R0iOym6bhMmjSFob4C6E1GfAI8n3rmsg0qZF4u37jnLGwoqY+uyw
TynJAqjgAJamRLpmzm5HYu5VIEf0Ys/WvfJ6dC88W/FrR+q2l0dvvqfMA80WeyeIHSaABGpMvJwF
0LTxHmehheZMn3upObMpkpLnyTAxLvaaCIYWUcesyhZ2rXmPkSAgd8cZpwP957o8S/eo8CjrVArb
fZyEOw8jzBbBHNsqQ91JIrJrl7tt3iBKrSAdWWWmoeGEMHE5Dq8uYQqELY/bdh/4ZHYGMUfT1ATz
fznKyUFGApcEC+8rbMfQR551W6ujOyYJASANv12XMMbstjaQpcLy1kCiqx0pR5oYkOKtejnwfFbw
ziKwPt1LKK2ePP3NTu/rrEh4XCIEm0G5RyfQbs2F5p2NQnWe9AbdyfF53Im85wCxKSlJDqFdyc3e
RG0rA8FzuS2nQ0VbDqJMX3FwywwDeK/YHfNMDeMU/R/3hdpDt7kc5AOzcDjDP3pseiISaRKUV46j
NNrYiT521ntkcVZxaOyLbLTr+hd1XCcac+wB1Kvc6ti70KN1Rew/cI7mJ90VHnsLS+F02nD3oXpM
+Y2yNeWi428ZcKxA/c7173shdmCs36DasRojIFJQYhGa3BT1QyVbC0vi5OiBAGNOhBvSrWTsRfk4
Ksw0DCQKLbjH01SzNgGeO1jyqdfJy+WuPh1PjjZSDxMqfErwzsYThYFKklMhuI8lvC3FESWuRJOX
Un8n+RVeWDx/5A+O0gfm8Lg5nh4bAZ7snKSKhVtsJEugfLph0yKiK+KB4nBuqaR3qm/VwIslgHC8
0KHzhvIFH4UPbnwiGTB11lC8gYsmTaV6j2gSgllDgtxTnWQLl8qlKLM9RhJQ4EE0uN73lrfXEgD+
MC2Wam7ngmiq9NGn5Izl2dzouySOe3K4ewQ6ODYjMc2fhFESF1bh9K2Hi3DqMQ5L+Ph49+hc0o7H
zODSg0/exyI0UlTM8L9KfAETrN4MNgUuBus/m4ocnjLa4lx5FDYqqjrH8ZQcpcZUkYo9jGC2ZmRr
ny4HmIb4qEEfAUArMxHYj+crmbu5jiarVuxjw7OtgHsMJSL/+d8LMjs5ke5mBkgECZD5DouXbvxS
GOWfTuZZS2ZDk0Za6YkBNwApe+uAUQbjYF9uxnzX+3swfvfVbAdOUBXLJ2P0fVY4Pf7gtspCxXiw
Qfhg3S0Vs5ZGZprxB6dK5vZofXp0WqI8ojgCi/mWBMZCp8231HmTpo84CCLlypCG0/DnP2jPeF2g
b47Gw9J7+WR1zsZmtgWY2ALVUJKK/dB+VwAcBktPhKXOmtp50A6kCy18JtRib5LLF5J7Q3uUzPfL
w78UY7YW41hIgjAmhjeABza/Kcmz1ixkvJdiTFPwoB1Bpo/G2DLFwgTBTgloVvwSL5ajF4ZjDjjt
RiwDc4uWoNw5+ZTYBQrUlzvrZKM8HvE5fA8jFKXAnqzYG1J4VRhIToOjlvO1kn+/HOjsDIYeIGOe
C0d0DvUUa9cH/Miy52mxxvHZ0bo3Y1DWhvXZ1RZKImdH5yDW9POD0ZlUII00m54yqNY2xiepfdIx
arzcoKUgs7VSCmiwdvK0j6G7ECtXoik40r/y/IMb8LvbZgumRm2qrD6iyD4GCAWq3CgNI0fepH8+
pQFQUt4gEUmxfG7nhgNZaVXYHe8DZIPUvLF5L2OutRDlzN5MMgk0EQ9alefS7EZaNFXo5mVV7NGq
FQEaYuGMx6uE6jRVVcdcem6eGSTC8YYBE0dS4qQEh9Y19fiO6V18HUldoZphw4W9PBNOkqofT+eD
KPP51msx6utEKZL19HLZ5ffRQzggpGdXrV38GO/8B3np4Xm2aRoQCm6nVDTmjGSsJ2XkbRvGy4pX
rtv90pt2pcbpQnr6bJiD/MPsuDZMMuRUIrh4hN8QzUU7dRc1Py934JlN6CjHMTuwZVWKMMEjRugi
xq8+lNJTVQfbEXvOy4HOj9RBa2bLSanCrq0rtrsOcQN0v9B6N/u7spNfsxiV+8ykitdsKUh/1ozc
iS3UDQ1l28ren2+7Ry2enVFGhhSP3E07VFivClNeKTUMdlHemnm6EOrkQfoxOw/aPDurJDPKJCgq
xR6fUq3EAdauH6vPxlX05MaOkqyogyGHmG1wobjc22eOr8NGWrO1HmEyG3VTYAnjvBr35HZ4uBzh
9G12nB2z5jfWJiVlMmXHEDywXpE/l75HWP3VcM5WlrfBsuBywIWZOncx8iScsiygEHt0dlbRcCcH
uCZG6aYW/qWd6/eozaGXgRaxewZEQtdsrQY3RYSqaPR8uTkLi9uaRvDgoEwSNOaqjxFK+yutuVV8
ZMvDhe3xzMl/NA1mu6MrVLKaKYyRmHRbqS3tUffWctNhurgrJW97uUlnD5iDfptG8KBJGBYHgjb1
Wytx+4/Qncu2+YhFrPpkIEogwxRutKU3zdK0mG0r7fj/goJjZ1vZ+92T2b+M1QLZYtoVZo9AepKa
GcTuiWE9a5sFcS9taq7ndYozgSbapKKx1kM5E4kn8nQ7RN0v9+b5iEip8Y7m7/l8z6jTFUk8cn7m
1soNw095OuAtMYI2Mj9HloWl1RLY6AQ4/vd+9Tvm7DSovQBZJzR/96kqOJ3yimg0tn0tCt/BJssQ
XpCvJWutVDfKH5NYFdieIBN1mXosQjofygwHkycMs8zKFUHboYRqd1VjK1S6BnVlij8xT164QJ7M
1FmwWTtbz5PMNPb0nVh/N2T3CvkEjAnRaBGyHSYeq6o0V0ZdXl8e0dMtcxZ2vuYDVZAU3Nh2zbs5
2LHq6Ki3DquuXPXeq/XL/9P1OIUDrwNjRsLxRZ0dAqJgKt0oE87ytlG3NrLVkNlyRmV5hTsITh+X
m3e2Uw/CzQ6EUdYSkoKEQxy9fVRCx7c2/be0t7PU7n9djnU6U6e2TXhawDJcI+dQy0hBubOyfIQe
Cdba2EsO9aoUMMNAJNXWVvKdvr4cctpIjnaAWcSp+QcTFKOFQYmw3toVg/Ugp4/SGKx7r12V7vOI
huflYCenw3GweQkRjxy/8Cv6soTZZZZrfaoflunVvxdlNmJYIKRuGdGkrNp4IY5JlOMy6cflICf7
2Kwp8nG/daCNlUSnKUi2b+U64/lkXU3Sv2WCEk9R4u5bLjxCT86Ej5AIM1ECoEg0P8DNYiypdbna
LjZdXKp7ZzJdwBpmibh1fpR+x5mt5yCO5XYcTW0XeFCZlF0ubuVi4RGw1JbpGw6mXZfFI8Lzlrar
s8cY1XF0hW0T0lSqbS6P0+llddZrsyNudEUlq6iB7ZDaEx+sH/WXVLSDT/J1/L350b0iiGEmNsqZ
l8Mu9eHs/O40PExKatu7tFr7ZWdHY+vIwtO/F2SaowedqGCtFeYah4uKLYUZBJsQ7+VQXl+O8r9s
Sr/nw2yLEESgNZgkarsqXbfqXsgd65v5k9eM/iKIqybY6PnCFn95duB5fNywrAKVzfVe2xXZVrFu
Y+OxgkSAIeLlli2FmW0U45CrfuwxSJqXO7LhOd3wmvYr2Vpy7Tx7hsD/+HvlntSvRKhVoTIwUHmA
XKjNfjSRvbfokIiC42cL77OlZs2uAbUoiFlk0nu1+sPFODkvvvOid7pS+fP7Bl7JIGixlUVRYJ6B
S4xW6LKqZ0NqHJTvk8898mN28NNqV+MfV6wAQSEDh5U2p74Mz+R4SqgDoPCSSu/OUtZDLpCG/ReW
LBGmqh9nLyKKs2lugfxWBIEIol+g2avE2AhkyOwZkbZ06J7ZHQ5Dza8wQqK3qg9laJegH5oW6xA5
fyV4vzy7l4LMZjeGYWJQgEjZiVyOoqpc6VXuoGO+sD0shZkdhHIISklpaYthoNBKGUEMvmXtEt3l
NM/yMf7QQqicglqeJ6d0a0zSuhC1nfQl2bnPRY/uA29zdaUNFBXssrDlGnn4hR3ifON+R53tsNk4
iJnSEzWbgEZYFr3q9fXlYZpO09kFjLnwO8Rs2qn4GeG9hj+tnDwnwbd86TRf+P1zPGqX1mmS5wPT
IExW+OKyvckLG85CL2mzmTbi4IHCIU3Q5a+x9ajrVyJ+Y3/WTZgqghoEaAoOAsyKPn3DwVkXFaJb
B17R3FfhGK8g9v3C8XyJE/hRLD4cjGnpTxhBdNuADJ7ARkzAfTg+Su19JKRivzLx/XszzbJ9jYax
+eqjcwqAWJdqZCyw/4ztRG0qzEh7r3v2m6ZwRoDHGId2EmjwIZa7N0nP8csFNeHFPMNc6wX70gIv
CvLLg52giZXaiVDVAgT5ol64os6v9lNjAOfKBmsGrMZcf8NqlLz21Li+9+V4fGzxPLHDskhIPmJl
lUrJ9aS+uTBM82vxR0y0PjgP8OUGFXw8TErcJFlhKfU9G3b7S+rCzgG0Gthph1aklivj10hsMUTT
FlbRfAoSFx+TSaASSAMQkdmdlZCaVIhid59ZUoRXFr5XXUMJAMWxpffnmW6depRJiJAiD7XZbB/w
6bC6UevucYr08btofwmNtVIV8RFb7Du3wZfn8tSfn+dT2w4DznbYUEM3F+ON7p5SB4ZVsfBoJXpn
ywPMqapy//CVQTQahSSpDqBbRJvoeAQlM9dDT+y7e8v1Zd7xZfhZd7vnDKXvn1XZLkmMnGkcSBsD
MDXxADzMdlhOD1mPvbS71wxEfLBaqVcemm1OkkXuSsgKc+FqeXKbhfEG6g1QKQA0KjlzZJinaRXG
GqZyHxvvgeJ91pDbjHL1Cgl4e3TlFZ7ft3KX3IVF/kkNl3LnJ+sDwBs1KgQ/gJMg1Tzbxizc24QQ
Uty9MoRvPX4M14Po1Q679DN5osJG3Neww3xJMOmElUCrj+LOrk+433Xx0Cu0OpRe+kHd+Jpy2wky
9NHcHrParkDOYtF0HXYSiNVegTezlEmZn0QI8KPQoFE4gyOP7NVsqMvYFIVgNPR7LRLNVaZgGtpV
w1IV62wUJg3ZRZVr6UdPHBwUEqNbToyy+1hwi22aKDE3OOgWl9fkCVJ70sGlQAdxU0aeVpwTZgwz
U5qsEYIHtGObJzkxzZBRNKy9lfVjZIswZJGRBUOMg21c45+ba0r8OrrqcG1B078Nh/oa3/doM3pi
cTOGQvj37v9H6uofuuFV9l7/1/THfmQIMgeeX//3fx392z7/lX6py1+/6rtv+fy/PPqD1X9//Nj7
la2+1d+O/mWd1kE9PDS/JsXzqon/DvKP//L/+sP/+PXxWxb00+GLHgzW9CX/+HO7bwm665++1e2x
UPrHH/hbKV02/4LehKiPgcIAtu4mk/BvpXRZ/As84wS4MictHsSj/qmUrpl/TZBVzhV9Unk6VErX
tL/g9+v892DjUboRrf/86F0afv/3xYI++1/lt6EoHd0GP8iWLBPg/zB02Xs/dq+D2Rv1xpAaZmis
UAZP3xOrtr6iNI5jGYYh21jBFiLCODm1G683v7ojHEWgD01/JwJBUzeSFavPejkCGhIkoTRsN9Q9
nA2VfNyGIw4qTsnCJHEUYHYCt0uWAMarcZyuXFwIvrpQKBronPD38JluDMkpG+jJ68SIjMCJNHdo
7IYbMXZ2hivfKnWkd07U+dEjvQYRvsRh4kevZqWwTTQVr7MRuz0R6xxJ7BwBD6rYMZUeIwNf4xK0
zopA2kS+KmJG3LsgEHDdC1+VGI8RW9Vbi9NtKEqQI4qvaPg7Csq3OOiLHgyBrpLvzdRSvJK7SLjB
cGWwNdyG7lsLyfJq9IUbrGuSlQtp7rMRj+WDq6EbjoerXPWbRJHjb0mUmc3LIDVpRFJetO5qORl2
mjwM2BSG6vA8DL3mr3t25GvLioJkE5Sm9BXL+Bbz51xtrQ0A3PG19L3cX0VWmn/reWXBP4jw6wQX
IJokAhWdKqXfCqW0NsPa+Fl2QgBJuPY5ddI80O6MRseds8AoGycRdDXesV4Inj2VMOtYMXXMLitD
MBDA9Hxq5WIn4HhvGeNNOJTeExkMfCStpBtf2iDOcjvFd5qkXYu9t9O4rlWusGH0nmEQ9kCKkswq
tuXkM2YboV5SGdCzrr4JKsWtHS7wKrblsY/vzxBJYu7ANzauO2wdsVFqQ+lnA1X0RskFygqdhBuM
07ZRs6vi3Je3hUxzGF4F1ozaub22yce2uRkSucmd0m1cusQNcHCR5KRFTqvCxnqVQvIur9qskV6t
GuM6IGilAuVVbhFnFwYDPY4GONSASbi1EuWq+dS0SoS/aJbyDa1ReN1VoxvDdyos6ataQp+1K7y0
vwuWW4z2UGixumrAOQWrulF716kbl6lUDgHG2zIIWBypBddf+UFVPKiCEb1AThJTJwN88RMqMN4v
fmDoT0kS6v46MkPwF0XhhdEarzDMVzB9fq1xVIwQBYK+gY3JNPRZHyc5Bm8NFtQ9Z8SLOhSRftXy
CHgXzagbtmkHUGDV4aoS7ZExE0F4IAZf4GCZD1u/6BL0O1yZk0uXgWS6o2dVTqiGqMp6JZZydshN
8zkvwxDR+kGe7BeHSsodocSvEa0P7vcbIVKb2EkAzqJqEHb1pyqMu9CJvK4UbB1W0Rt+oMqLa5aI
mym4aQIGyku3ulPMqEWz2gphgnJuDvltlhipeu15GdQ9BL+ScBOMXvIdBYcAy1OhqnZxiM/8fuiE
RrzqDAk776oaGXdJ8OXKUUsXK+oytkaMXgIDG0o06xGoFxDLMJzcsvrUwXp07G96yXcfjQGhWVwv
sw7PzjxoH8zSzKSbQFBj7aove7X70uc4D71VpjwZlwe1mjh9LCEyWJRj9VoyGVTbR7qut5NSaRNH
Hnj3UJWShtB0uN5GcPrzikHaB5GvuQ9eJ2P66VNXhitQY0b8Cc9CRdombar6u0ixgvda733M7SIL
o6K0jz3GN4iUatvqo/iMErGFLLXXW79kD+76ptNh8a9irQ6abcu9J7rqQ+igdojG+40ejaF8LZRq
7GNCJIrel1HOBncVdTiWXql62ESbuIy090ww2h8VTt/ZbYNjk7FOc61+SRMXP7VGLdWBR2MzQp+t
sjRHvy2ELqJmch2tFVfWvQd5SNbcQ3OYCVUxftfcpB/stuMQcXq9a3ByNLVRthU8Yx9HXcUsvhFx
rVrFoiEUdoZ5Oe5mseje1JmEbTthqxdY8NV3BQ6Wuy6zojLs2s2E3HYl/Gsd3rEZ7qhaY5ort3cb
CaluHY2sZhSxkW5iKbwWRMF4z6sCBeEgdBUsaFv27mtX98nraZ3ELhW4PiznqopaEbupwlibVjs5
M+c5KHUP5dfA1ny9q69KPOVfYeF10lYga/C9FHNsv6Q81MVVKQttdeOPbj1eYZNZWtdtltc/qhKV
GgRbivFRkFz3EWtDrJ+5vH0VjMy11UQNR3RmPf1mxJHhu9Zk3m2D/qBih3iKIZIntw4EiOyxVM36
rquq5L2hcGZuRT8drmrBr9k1CfEjD7X8vSdFUdkxytgcIV3cyg4yEZxfHf5UvV3EXv/Gpm3oSEXo
4atWq1L3KISS+RnXyvoFe48qc9qgb+4NVS27dTS63UsUCPDGXLUR2X6ZJVsjYVxsPxhwSB7cQoAx
5CMaUha6jl8sJqmAlNH+l1dwcnBmlOp2q5ax9gVJ8N5bJW2UuWtfi8XMLlJBj22y8dZXTJh9Y63y
BPwWVc2Ig1MeogEH/ZWamokmCEqMea9gVFqG4zvtactbV+B9vsV6xVQ/uakYFqsh9bt6ZaZlv/dL
FMbWepL22LBjyvvGna1lI09VHKg0v7X6ax+O3z/Eqv7/Jfg/Uf+5dAnm8vkt/XnoFvTxB/5xCVb/
wr+GErMORR7R4cl75R92QfwEgT1mtMRPoV3ykzQrJ08gTf2LJ/MHk9bg2oL80D/tglTrLxHWKnkD
tDpgKGEyNLv0XroEz/AEIG0QckLkBNrDdEMHl3KcgRCNUSpFjO8gzaMntVZwOKw3Ym0hhdmA4xBs
XLPJvfFoN+9dd9TXZSBr/VZuZPANB532jwv6f6RNcp8FaV3RyNl1nE9RSAPCa8eFXAMnc/wprVp0
RQWSxWniclh75EDWTVl+HkxvSbh+KdKUdTq4+BtZIQ9NjrFu0ifauvQsLtycU3s9kMWlt+uUhPud
5fzoYN4wyLkCX0XIbZ5LjQ1oqFWCqaQH1G074heH7o6ar6ygi9ep3zZo2COGpMsDyqpj129Y2e7X
P+/Zw2+Y9exI4pR9mm/wUQ9A/hqB2cRr2s/G/7B3Hst1I1u6fpc7RwVcIoEpgO3oRCPKcIIQpRIS
NuHd098PquqOEqu6FOeO7qDjdJw40aSIDexE5lr/+o1Dx/zvl/oZYvrzdqGMeNBafQvOyM+PVqzE
gSZ7sDg5fuMN8kZtUQxQpcc1PZ0RphVBh7+AmX4GCf+45i4k43VAuwwS+uaaxla4QnF7Od8iwgTi
cw+2YeBBrHvjbhdGhYnKtvO/3+kP0c7bb5aJHH0kjSov0pthAjGUa12MmRVVCK8+Yk8y3qRq3PJD
P81ecmSWkRDZI2sUZ8LvQC2DpDRJA+z86WXdzMo7ixTTqkNlel0ba3hZLk1cbjyRTW3c156ZNu+a
rgDQJWHRaB8dt8t+pUz5pzeBVhqHTxdXvh/b1l/fhLKoNVoraG8SZRxM0iIpzjlph3a4LUnx6d+f
GPbnf38ZIBIhuGWtIzKXb74pcpqpP4GWI7UNJM8Go1x2AbiqHyAWSElvqJokntwSweOc2vJGitae
4JkLTKWzLWEikBo6maNm6SHMWJQAN5YBPo4ZxgCbDksxh9BHuGE19elAnZ1vw/J+VUwzQ567fp4W
uVTPW+ZmKgrSscqiXAy1T3q1O03nJGna7zbJOJQ90Lvua1UVSyyseqoF8eT5Gq+OTwkmG0hMZ2NK
Oh37eTs1sTmS5nXfkc6NErT1aQ3qrrXKyKiL7aXGlLs8Vjk6sNvOHzsVySE1nvAdcF/HSqjmmDg1
kfQ9XZsXOe08x2bSZMieN8P/aqVmXYdua9FM9H7rP1qLP506OZKDPZBF2RLOi7lR7FERjQfbxvkj
Xkar+DSYbXA/OhVspqBzm2dh49xwi8u0fhAF5q6nVY9awm7Z5DPOB+mOVZQ4BkLw/8xjwhfMn+3x
2+44jmejm+4yvC2hx+5lKn6fXUX4+WxNCcURafFfPXeVH0m19z7htbBYexnjXVFFb197O0cmVlra
+SSKervraLB/t1ZE+pPuJGutTYqXwvG1H3c1bBgisdfhYSgWm2xb3YgPax8kOpy0tz7lXa3HCE6o
+bQR+pke/ERPT37RUMnJiQdF6Qe3Zcn9gbAMhjFnvCUItLFhvowhubobORp+P/hh3Um6YCOQqcYb
fZJfvXpJ8tNWGLQguWtlce4axY2btBXtZ0k7EjOilNM7kfb2VZtnc0N0ry4fOTNlefDszJZjqDGM
3D4sSWpOJw+xlHelahIcrjJ/shPEX9U85SfooXhTJp0tIz91YSrW+VwQka1l94xeBFE4Hmluc96z
OsTFpYHVRzn1HixzX3Xk2me5GJ2w1q0KFP7gfWbfYcQEuOFafUpt3RGAADuqXR5S06ztqOekacOG
zcyh23W8Ja4WXX51VJEth41entwtZea8kus0vDRzNrZHMlU3MxomKdYzvnyCV8WVeFgBrQzPDifZ
SlAyvRsIyzQAEWUbth4UOv2Xsk1S66Z1aQ3npqjdcNryuYymwDbu0kol4mzTeBM2DKdrvkVW3Xlx
bTf2fHJpspajT1S4F6P+YCkMe9tG6wLIWF+Lmc7rWbdMi0KUSCMZZRT5FMLF4q+3iaQrvrXJk14/
LuDiE01cK9pjUw/L8jvBrPlySWfFf0Lm59jerjYG/a82L5lLVHzZ32m3rsYPvYfa6Z1N5qp6Z3bQ
i2Ahj/raTVfSfLIkHc2HpjWcjwJZlM+IctUdKVqlEZkDq1NF5thUVVwHfWJR4QfdcMcSCD6azdp4
F1K0ZRDKWhR5hP9IsBGe10FtNmTOCiaOvoSfpdyn2rKVi9qldge2m865n+weGw5VmCCSQ7b2ecjw
zxjP5JmK9TBZJjsImyZh2x+F4ah72aTzqyXGbfqUVE0mh7Cok6R90R6g5RDpeSxq81bZE3AAGp5O
VNeJk7TyrD1yZCV40+DVmqajtRsrNGt8ht9VhTGuIg7MviRFtUszWkECkCtzgmqTee/LUYwwKZdN
cgrWwqVz5yyZb+2xqKrT7DYswtEWKOWTPB39iB50eN+CHKszU8QFJZbpT0M08sccCAZL8XEV5paE
1tr4hDUMo+cdJ2dMT+g2i+rW7ZvCPvfr0OunUayV5j2qvQ/F6E3vvakObgyrU7ccQ3i2LIWF+wiw
W3qtsQ08qsJTsZc6RUTfyHMl6+S5107y5Kpl0mHaTiKeN3Kew3Kp6i+JKhNs8VorXOd6fexV0z+r
cdU3UwBr1Jv96UNirDgpp2kSJ5I62e6RqxrLbana5S7Pyy/aTcoybEkQO9Rzs8X90GEt0JcZDk4k
yLj2jDtKktqxGgykfOTHl+970EUzFEAS12tKllPhFwezacnlzT+n4M2MQpn0kLcwiLOuoIcZXRB8
KkY8azaZPkyNa2dneK43sL2TW0w+5UErfNMZi5AiVOM8VpkvyRx4B7ucu2ffbIaQwcYM1JRPX8SU
Y4pHVAsnrjsJVoHPaN1VU3/MChCVwWzOiWw/tpvaG/pm8b/0Ve8fpS6r8wiUiTljUn7G62g5z9qd
TtXAFrUswj8FWLusEfDVemjc5Wsd6I9FkZTnTisgdJhNk90UzMWSqTlKseS3+QLukkmnvy76xjHj
3Epe3NkFONIzwQSjL5NXK5gvtWMk56LG2H9uRBEZlfVC6p0BagdzRfZ5cRqrzlRALrMZNon+SOq2
9zHptwa+sSsjYWz+g7FuzqGadB86cvyeq93wNVDXfd9+XWQCXbgtH3QtLkGq8xNJ0R8xWb2fg3w5
lRXncbE/q4JR1B6f8MO6cgyixAQDtsp6uiQMzY6ZUFdktb+3SwawtQZRDOq2Pc55L885sVpXa2Gr
kMg+J8oMKD44tdY45GCu+inJnKGLky5dT1ZtO3ckdwPRt+uWA8XMxRh2k12GU9G+uHWrnmp7t30i
Lr4VMI0X3wY9a+5Lb/WOQzslF2rW92j+rDsCnzlb7LZ+53vWVZcF56qxiT7t9aua7TtyOa/sboM+
kVv9xR/0dqVT+S5z9RwFY3+j7CbdbQ2NSNT7BjKrdM3J8K5uGvySvlMT+q9ywzOsCjZckr1giUzD
3a7zzes9/oK9krvp57z3sAPd2gAZBzAH+J3sG7VOCSQPNzm4VXFZyHx+ErOD/kr+bo78m6Fe7bPo
MfnR5ve59o6UY8O7xjCHaKp9WBhOH4Glf4VG0OGo6bdh57gIPdLp0yJ64+Ju6qHYWmrKNsdJzrYz
IybrfapCbyNlu5fdsaplPPouHip9exi9RYD/bxHdjB2S132g3EsumZjtWJf+dMjq9YGZSXpUsnpJ
MTR4cmrrqvBxlzDM8QTiU4RB4t8mogwH2Xxxg4kuxeifjCm/DMEa9an6NDjJ+3XUazS13XWjTTtu
VPqlyjnAAByscGiTu6o0Dl7WtIe6b9V1Y9H/JJQ15F1/BYhEvzhrP5KtZZ5UQT3sJKVPO7LkUblW
2SFATReEU+ompzTPnf2RZ94njZd0bK7rd7PMshi0Le7Haouy7rWpgPTtxK7j3ssi3TQl7+T64ppq
PCiP8GxiZG8c4t5DcLFbl4p3DtnNkUZs6a6qyTLvMKxGd6oBi5fY9GY4K7r1JuqRzthHbQEWiCIY
ii0eKA4/pSJ1+GOuWl/tscU0ahnW9IFnDbrsFx2b22hsD5mXpE9rttQf1ezZSSiZefHUqrQKQhuX
/yKcZtv8XQ7K2sLcG7MWz24K96jMPHzyEgLWQevEyKOvCe+LKUC8+mKp3vYJHxDb+Clo5ZadcKJt
g0uzyeEun9aEIWDikgVjdk0StUngnCuzV1c2RyytXOKVWdh19nIxizI4G4tUBd5ZY87K6etChm6g
nNfU8soyEmbZZ4fccbrvPMZScgbUZtyrNfjWrb41hUx1XJjNrUyzcEvdWR37eZCYGi6uHfb1KqZL
A4/9rgfM4TEaZvI+x8U5jUsl7Ud/BfuMHMPKkavgcxd3xGl+seba2p6Yffg2i1qgqSQzEWti7jJP
Dk1ntz5OvOYwx5ufUNraYsMMJyEJqI+noDE/0Ns+NVWT+lEASpPhp9ISNGjXKp9Culf+98Tozgqb
yVDfm8QiU3Ls3XSJm95ohlOqW4ZjHoP9i+VM+iV1nPUwi8T+MDDitI/5aPQf50B2iFvWmqck7Q79
4xwUcosaP/VustIZzHizp47/t6o7VvokAcqFNVYfmFVlH7K0YqFiNCOxKlg4vfyh8Jk/eOlUxluS
dC990+c8q7Xawiwx4JU1q6zv1doG7iEdE8WRkBYLF5dD+SLz1vfCqbaas2WX63gZbLf9PWGk8VLN
9fSAr9X84mu3vZRjg2HxrHGaPcgyEB+HDlJdVNYtWUW9RdoxsT4k3jczmFho54E3RNk2Wq+TyoKP
bhKwDZUizdluCyPdYocA+ee+MTwqdRYmPs5OOT+6stXfiqmq2JbSFkXouLTrDUg6MJq7dRP9yOiK
9hAEvVufDG3p3zt/dV/MKhHvHa9qmEkj/tEYnYomwT0t6MaYNOqZjWtZy4ZXsZ6/eVQKXbTVverD
wZusR7eUw0OaiCq7gqY0PpYzNUEI8mMAeDOd5pScvTIaVI9QMHP87TWphH5YjbSpolak5YdE2+3X
qSQSoEDWpfe3rMHZdUzb91VuD3S2nhJz3A5BkMfCmEs7Tsd+y8NFe0sfDduWOnGACdKLV2NDz33b
2VejN6XHQZuQkcgN9cxK1JB9r7PFeYCgR5PjDrLvYyqD7ZO/MVPhdJE1DfQwrfWpt5vyeaFql6FV
V/U3Y8RAkY24ax+ncqEBNbeasa/PTptizV6b39qkcbcoWTESinp0SxgJZVpjLL5CYQy3bV6HaBPr
epMxUZ/jRizGZyhtnRVam9Fo5nRgqhhyLX1xXApj0WFVlD4PeVjpmkTSGcVBzSNehEPpO0daW44L
NeepjBiri0en2nI/NCjhnwlucPmzvT/Sig2NskLsBavhrDwT0jP2AM1lwqcvPa5DakGpHHA8r8Sa
7qyAfFiOmzfkw6nA7nC9FSXJ9Zh12/kHQweVZIDtqgdJXWqFhpg7fcAmq2cE2BIEEGqnqnG16fbW
x+iK7Xff6UdyeHTCIAtUxXj0lbn4odnLUnF4dLI4iqabnz2j83QkA26TCrpuH9BDYcGQzSCmZ+Jx
ZXUyU6d86IYFe/ht6U0GYYWaGMEqG4h4KoYhDyVi8DZKOLnpx6bjVgXMtebG8z8mmdBTJLFdX49p
mdjjsbeS4su/g1r/gKDRhFMf0VHDH36b1V2blQZRAkteeZ1Dnx0lXAfPPBl1/StDz3/AVrGSgG2F
bBrHcPEGtp4Ypm7jfqmlW7djWzlF7OSjE1uDh50nYsRfYNf/cGv7Te0W6FLCtt1//leYfOxLU+xY
rk06V2gmarlmCfBSGsbyCwj3b5eCbgyOhBkCwThYAL65lOPMslOq5FKp70XS5HxDG75EzmaJX7gv
v6HnARfv8QoBeAFWfD9Q+Z9vy9Ou1yQOjiJlvZiPm2jySwVMh6dJoOcDDz8/D0C7+QEoAzOIxSBJ
ZLKN9zmN/m2fbso6/vsS+tv3ygfCCQKmJAAs3Os3QHIWCJxni1TFtrN+nrJ8pIHS0BTGNDtQMJv3
//HlXMHMyYK5i4vHD7bdX77WIm07b1y8LA5EVcR2QubmBA50RlP73ReB84uvlinWzwMQBAQeaCkc
ZXwASWD/+XG7dp3amSlghWwq6b8gquv8D1Va64OrlLG+2BPh3V9qr6wOmxi8P0Yf/zuU/D/WnoTy
37G7f2Pm3WXj7z+NJPdf/2MkaWA9/htel77rM0f8c/L4x0zyx49IG96ngpyVXIPF+OdQ0rD838hr
xa2PMRYJDITE/vdU0rCC3/Ca30ns2LO7ZMjK/2Qs+SY3QkjOpn22yaZKbgW765tXYhMYpZWB0Tyb
RlNxJHgSGbkyEvIzhRKvNsSu2yFLajus7BVe/8jmCKBrW0jYvG0mKZks7CgDEb2ZuyCdQljG9aPP
NID+q4Klb7ZzB0Gv6W+b3lSvWNoWf3jl/O/K+z/2vmX8zyvvKavTL43uflp+P/7NH8uPgMffELLB
9sDbg1SEPRTlz4m46fzGJiiYiSOmMCWz7f9afNZvcJj55cDb92ym32wjoK77sNz6zSKQaDci5789
G0ed/2Tp/UH7/MtcDwdkmhouDm8aKyWyiX/esKqCJi+jGT351f1ayA9Tp8OAVuxEG3MgvATbFSM3
bkZsyg64ZSIq6dNn26yg8LXqW9p5Z0+X32v4KOHSisgEO4ncxTvmMm+iySuZirrnzSoPTQYElcLl
qf2uB1QVkTNWUU82rA/YE2tZVuG8yYthlLRFvRtjG55FyhBnVdX30vfuSLXOIsdPr8lhnCCNVpFT
p1vEy8LfcNyHvJRHhhLxflUvr+7LxNg32dvJhUDkC0rx6hAwmmRbuO+cvjl6pX6qA/xoQbljt4CI
NDb3apFHYxSR7MsXCL3nopIXYnZqJnfTrbe+DhgnObm+B0Y/pc7jYAxxljf3i82veXjTKKhk7qMG
BQltOGdm4dSntiNO0GDSd+kWD84nBPjGYOCWjTl9RBqchKndY650cOrHV22+FtyKYZU3ZjHFynk0
gyrySDTgeiZIsCWNs2u4Z8HHSEvzDvn2yQN+3n97GMoT3S8dw8mU1pVlrU8bzoUcWGUUJP2nWTPp
Yj78VBjUAO1wC1ofGkgSoooHulF0+rnNuIG63DU+mnwZfCLoUx8wVooy87EcH2v9aPKFKn/+0FoP
iZle7RcOMnHyOnFti+axHHQst2+tml5KRdI1rLHQ6cS58LmmCRIXQKarK1Sx3ZNh18ATcM2YKu2r
YrD4poc9FnIwDlUhzpVSHlD3dIux6EuRuyVNXHWVa/uiWWtrO8RQ544Chk9BSpWe+Q7k8oHsqgNE
gFe5Bu+x2/7wY92ULn+N35Fagf0YV20mHmoBfmY1JuutHM8DvCfR8Sm527w2P8DZe1/q5VQk+tDa
zgkI5dT2BtbW020t52tff7Sz5kRVfzUth4k3YPLlpUIaZLTJNZiUGXZ1e8pXcSo0JOVuO8wB7u9+
/TTlaSiq9DB3za3yyoM/Zt/cOg3gTRsHtBLfGts7FuMjyhVM4tV1nfd21HX+JXfbY7Jm7jUHhY71
ClV6nYMtHouW5ZTLl0q566MrStIdg+qmGlv5tNWtvKn5WdClXlisWl5XniK2DfgjLvUIwgJseezA
T4A3dB1PtusAhLXJsfXU5ybl1xqr9BiZ8cPOLQQMq+JeuYU6MfRRx1Y2PbRsc1F8FWsdVc34aact
Dpj2wad179FYVmFvLf0BwvD6yPCoP+wfaDW95KK9fRVUXh3NU/3dox9FwuZ410bAu+v4VR1L8Bum
16KOlOuV1/4w1Ce3CrLLUNX67CVaHZVjG6esNs7FOEgc2JcEhtikz06eifsUh7enzKc7hIuD/C44
Ni35l/52Mhvcs7rsaBb6xQv6azoNuv/kU0OLIbW8IkzrABUOl/zp2rB/pRR/oxriXNg3YExcLPJK
kDvbbzZgIyMxHohLnxKDd95/ZG4IYPMq8bny8fCtzOKxXOvQNLYPBujSX86qf2AhWW9MDP64PCQk
0oJ2ehZNws/7P04TkyzHQp+QR5+qoLlqkhkmYuMfFXGsiSY8WJ2gcR/23XXp5VFtVnZmpkbySKPx
817aK6okGS3DaEepWXwvijGPqXneT+NBGO176THsrTZJDeee9r+S2xjcV++NpLwS6fzgLdmnBtZK
6QGJTkl52NbysB9DjHLL0GzqJ4kwoE7Xq31bBhq4DBmAUFrGrutdBOeSMXlfiA+4kaDKZFdH+4uz
DfJSW+l1M6XXybQeTBxPwGPPfYtb/Ki+zvLZn6I0AyMr9aVIRZQvj6yxcPJqxbToNXXck7XVNCbV
vYcfe+nxGiIskhUQuGWhIxCnsV8+NLN+Cvziu8jdO3xX7tLFu3NSeRMk01XQbRm0hsmMW6gORmVA
bzcPG9DpQD56bi/PbFuXqfWxL4S5n3ynkb8sbNdGVh1SwV6sUDKVr2vVPO03JDhYpXvVLT5T2qq6
Gfr6M9FiZxEcfuh8++6qcR7+fYm86dd+rE98Y0zMY3gzWCk/LxDIzCJg3KhP+dgtgIFVFCiS67UX
HE1tvf77xd62qz+utjetXAjrePlWU4wecRrTzdcnT8u7MevZ9QorYor9ANbLO9iMp7b1jsauJwD5
QJkC7+gXd/zjlt7WRJJQQrLlkSxDGP/5loMekYSfefoEmR7uanYGjgzNNqGqOPEDtiH94wvdj7N2
+QAfJJK5cygNzXjDm1+b2TsiyjqVEMEShpuukTM46OAvOycn8U5z0x88dx/0sl95xkUZ5l3ib/eq
n897gdAOYkd69Bfb+TShLQCRiTyDhOup3gHG94l9ZZBeZy237qDPufrmuq9BZt6bYj5JsMPcSH9h
hfnDvvXtI6EdQi3KbGxfCj8/EubztppMrU8jqBiqm4uTgsx4IyfbBiGmO2xOCux03auPvdUd3QVu
/HYvHcyaFk7L7HrxEooxjI1y9yzbith1ZbK065NO2ejmb0Atj879ZqlrdzHvUHg8rsP0C87lj5zS
v9/FXjoj5aVz27v3v4ABc8D+5I7steNSh3mrb9Arnmy3+mwo79CX0xm/gVdr9q9L8X4W653pGWez
o4Yd7C/1yiyFTYJIP2Wfm14+2XAdloma05ouditv99oT/QWDjPRXKM4bWOHHa4FAHS4ZOzV96hsw
DGUMNtdi0Sc9Oq+roa7FLtzxt9C2ZmQh01yGKzsnsbNnFZB9Ng/v2rY51Ku5hcw9orTcfmxuDewb
pnq/8lD4oaX924Olf+AkQbxMpsXPD9YpW8frEB2eFrLJ95LYctnMg7x5UUgwGlncOFbNHizvate9
5IZ1SjlALErvMWM/35y7YHaevd48NuN9ztjR6h9hURxcG/8PsFIDWkSCYMWqCDo2ywOH2YWhRrh6
3UnJKa6dMdbagVjXh1aexAgevk6OOgv17f9hg0JF65oAzFA1fvTyf1lCpbcleGmV+iRy52Gvxmxz
OtvJDej+sTJLQrfQ42TwfDhRVsa0W9o9/eIj/NOODI0DRxFgA7CmN6tYNM3QrRYfoUHr0Ji4SXoi
6hYCNm2Ca9S11ZcHWpFvvSFi6COhvehPIhfH0a2+71U2HJrDLz7SXiX8/P2TeIxUFXjlB635TRWB
P2g9JRvrU5g3m2wfk9y9l513dBt9DyT9rUVNgtXlnSzloXB/oSv/h0ODq/NtANPwIX7oK396rVsb
NkonWH0UntL4rPtnATeuksbBzN0H+lTf7s4bn8Vr02tj9n4RY/vDa+9vt/+XD/Bmd2ztdKla4jpO
xcbkqEKY5ItTQ+/Ct+Laxo9qpoZm6msq+ry/FFMPZeZz5dF+bet5FAvUrncb7zOvzKnrvu67fsqA
el/XPohP2/SndlDR2su7pKsOTMdDP6fVnUVEEfxnKsZ/hOa81xX/91a0+5O8938UAe8X+m9N8P8f
0l573zP/BcZpvmT1XxHEH7//B4Tj/kZxTCLy7l4Apgu7/b8gnB0kxM1j1/viHLCrdFn4fwKIrgPq
yDQPbIBkSqJo+dGfGI4tf0MfYXo74ocdMr3kf4LhWPzDn14/AUVyD3IAiOQYJqXbfrP+mpW6qSin
77gf+9ODku7URH0wMy1eaLUhAFYcrCHho9vBsNrpuhgCSE+z7f6ekDeVfk7qZHTo3itnjDRc9uIj
Rqsk0/Z2zeQAh5KCFt1xxi8j5xOMG9Z6EXXOqglZbGS3UAGI0Tta2WZ3T7sZCSzN0gEjkanlnJYK
it2B2b3okQTslNpla3GYsL3WJOplq4BNgtKQgryZCm5dBWMlyqymvcc0OvAjZRug9mabd+jkkJvS
ZuYQBGLmkcaz8ta2Jm0tQ8I4+CibieZRzi4xyNu7zMraz75deNb1sKzBCS4S41Smb0EVMuCmIZ+I
FlPhODKMPmS9tMu40YZpwy9RN3COXJuE8Xl9nM2mSkIHEeVnw9ZmGi/9NBpPW5uis8/FRFzNuiBD
xkosz95nltccyGLJ5pOib3FC7Xc8R+abtYIIh9D4hX8N2Wxslml+rwLtGQ9BuzTjsUsEcmVTafMR
Hrwlbidm+uvRGfq5iKctgBTZ9kn7eTAtjkaUaFAEoAt131qYpvJJ1TW7hilEs5390ZwW1L3L/FnU
WO8dlb/i/t8sqdruRwJAiqPfGgUSadzeUhitFnibO1jqSmA8jR67lvIuNZ3WISGwnTJYjBl3MeR2
Qx4aXNxLMSf2w2z5Qkcac4CrZh9UHxiCquW4BmvnRm06Le3doJyG6fTcu2vsp8EOoInJhDXgeVqH
jklmnkRrSsCcWfqfxp6qPJ4mCISxI0b1UdV7lFrpNoV7EMlc9xcj7Zc5nPK6aj/PWZV/1w12a/hm
uqn1TYtuuYf8suXROGljyeBouF8smizvyrfFnByTfqj8CK5tth76fkRP1vFOqYMJNqaeIdLNr7bO
RxugyUR215ebucVZkTRDJJJktN9tHR3MVbpY/DE30/0K336td8piZnTVGLbcGE93guF6rZe2N2lU
kPQeaxSp9zURnlbcynkynkp38N0LKWC8bIPlb7CiK4gFx5HzXcVWtywAi2axugzc91dxGLqJNIo8
n/gTjaj75WXBt5GqDxJfDklWOYtOo8HRqvoGolkyHRigzZAjZyBbhxPQCBUEHxYFscCNM2/hwluw
NJ/9vhjsd2WBhPr4x3Ld7DYRn0bIJfDSjYKt4Y9F18wiS09jJ4chRluL1FkVs8Pb4ZUFPI/e/yLd
FD6pmxkti35KxScbna13qd0ZaDFdpYNlRd4/8EyQZGdqdT8bQ1LcMAYZ3nnWjES0zJX7uhgzdOA6
0d/yokSP79j5tUoRYk69LS4jepfIq5uhjFPfns5pVX9PIQ/EW41E9egZVUG5Ycs8cpFBq2MOERaR
ajI48NLplACfEvPjMlljCFJmH/ItXz8vjS/vtDTr52CCcBXWaJNJfjFxClwzyN+rgfAwGgugjrHG
97bTuvyAeiG4tGLWtwIy9hxWaZPfOzNhfBGyYOecWqYvw2WV6rlcxJOvFigRWmXI9ZEqDsODb89o
ZgP+Ak4pqcxtnk8voXkQMImgSOxBY8QupnGf2NkWFUGa2eEq2hZITq6PBbYIjFPXSdx7VqVvLL/h
O3CM8f24BKQwJD38SgkJDrkzfIlmgPOVii57XBtVLDxDf3231WN7k866OFBxQnUvh+dCDvndasOL
Q7CN4kdrQQeXGDkSJ1Ebl6nSycelyJ/GrUsvQzt2N9x9GU/+OH4mgB6y3JQllyKYi6gh3IuCiKU7
DY3T7+qS+mpzeaFJtcXzyljwMdENRjWRFfi8ubk1tfNhK3AmMEWpvsMLrJ7YsasUGmuA2jRv+hbk
McXxsJGVejcHbVAc5rbtjigWYMKVLmT5SHEm2OQDVfnNBs6mIh+WzldflehNNpk1RhzACv2id0zG
qmr7Bb4s4DCKfawNM8MzDwm5Z0/t3Hrw4dLWgKZkB0Us12GACEb24kGnnne3laCtZl+h17Wd8aaa
C4m9gpteAS+057KW2wukmyFKR3usji0cWydMzVy/cjTm2AS1w57mmw/nSjddvI/dgRJgutpX2U7H
OJMPaEATxjKigBRYTN8MwtJ+99T0nXDl7jYtdRoPlCLPK8Krzz6Zoy+Gv+yB6n3zOtQzdOJ8zZKo
MxO/ClM5WXD7eyz20yKQ13ne5MG1WU7to+siGIdKsGQxcvXm99Uc+u9+3rf37PAtlqa8e3eM9Yev
ljXIp3HX9HUz9vmhTjZ5MyK7beKutJkbJbb/0Nir/FJ1a/uQG15GD5pUhz5Lt4+FNf9f8s5sx1Il
27K/Uj9gJTD6l3rYsDvvw8M9uhcULT0YYIDB19fgZN6bJ7xunqOreiqVlFKGjqLZzsbMlq0155je
rQ6RF3ShSu9DGJzfR2uzP05bVp3kOOp3XuBG6NM0vnhr7ZLGV9n8GexWy/4RRMP40Mh8e9kaBTpZ
IZ4ejnoc1HypIJxEnzsqMu4+tYBsRQ8JFocNZoM+DlrGexTc/ueqoinZyQ3j/QYyaDkKxmPDbpSq
f4V6IYmppFPzIRx8zn62g7COi2KjoyfTrWOGgmgPy9Q8kWb9xz114SU6tH7rBKelKI05cRpUHytf
z0w8wLTeul47B4myovo86jEkmTOYaWh3faetd2uHX1zrxvvZlFl3s+Vs7gePwD1aj7Zfb+ecvkAe
b3KlN0hzY8L1b/gOwldEh/i0Q8yoJEfVQcc2l5Ve+En2fGgE/9z9kobWoXtJJTSJBBhBPh4pgqqk
Y0rAOWO3INNRMImf9DBy67Sgb0yTrF6jGYm47BFAGn1a8Plsca7IqOS4U+zdtghgqViTBKXRj9F0
h/toKpIqHUbaIL30xfMSFAgouxnj0RFwMffzxrdr+0tXuPaXyQlW8zRFK+bU1XXV2SOtSHAGWPgA
2mUmc3PAqjA9+VRKxZ2dGrti/a9S32TeRHdcsp1Xd1HJPKlYXfWOEzmcb9xiAdeRUnWUB1EXnFzr
oNSPadVefbbwLMlzZdwJl5FxOD5qEGkMCZYmO5eztpD8RyBo5y0kxWhZPB8jmmNRtbowb+x3de/W
9qGI5vnJW4IG/Xtuq/PkVNEtMw9oDZICb0ymdrEuq4Wlks2k8G/XVHlWXFSmvEA0L5/lZDhXXeV6
vyiOHnwcIT3PkD7Sje2MBlWvv7W4S1Q0Gl7JQjQnkZrydqk65xbbgXLP1pROVVxnY+VC0jC8/wJD
CUprsaBgyqkzPmOLwbTjbkv/UHGGMp0y3TtCFpsysSZa4gdHWRQdZnaMTlJBKXZohYuUM6xWFnvN
vefYZCPFOlqs/OvQZvp9XW4cy9s4VPeDPRFPbwfwTAWZx6lHtXU0pU/uCgyML5GdkYxbonTi2+gn
H5Weq3aKoZ7LiiFUO42YjdSKFnwr/PWQj+BgLy2WtxmPGkpK5mNLW9FX2fr+DEYXWsK0eeLOasuw
T7bJE9A7qlrTBnGm4kM0lzATs6gNPy0N+euF59K4XfIi/NA7FiaQbWTvibUfqWs5586NVGGIFaEJ
qKUHv+Vj5k4nP4SqbO+i1vD8V0fjqwiQ3t/5swe+N7Mm9xU+UffZrdV85iZVfnELh2Kejoz5IbXd
vwv7riIavs9T9zoJ37niWxiXq1VbgOi8acKEMuIIOSx/XAJyACPyjvjeD2XmhIj+oq3fTvOGlP2i
8XUgKxRuLriqpIuHBTH95XhLcWsVlrly/ofIiUN9F40t9IZeoMQlPtDZnARbjIV5CrMCBlTpbB9z
e9g+TPY6uUecPtv7YB4CGNJR49DvrIof0knBtfXGhE9LyBt2aGvXxqXAZuHZg0OaozuPl0HS0aL8
nncQFBrAdSkuqJ25EOZdVh548NU9AMfuOhJieFREuF9zlf/wfM2AeivMlUW32HEd0r6rBgvajqeF
D0ojrRh/qfydiyD75wAw49c0e+KZ9sbwJTJ59D5bUyZynK+JDJilYLzYMENYQxs8+Szfnymt5vyg
uLJ80lPWKmbxW+4kLd7znhH8Gny2h86ZodWSZIrfD5vIYiPG97uwXx/RguaxzDt9Cit8aIeo7gbc
ULOAHUhb+MJAtL1ZdWHOHJZobrhThjUy6Th1MkyyvmXov2fjuYyGjwWmjldbSP9WDuhUCxSOl60x
F6q39dEVvfzkKUxRh6ZfaNd14+YcKU4Y4q+yfZLCGYYDb3uVnY1rpivS5PGUr/b8amo7OAcZBXxv
Oaeu8ebHUcuJbFbyPu+2OvjRGVts8JByiyUK2fY2bAsUfvPGGkHlgA0vKmR4UxDGfuX0+YkpJPvh
i36+rLntMIPGspxEnfDvrBJiUkIfsuhi5hGRHeta58/skvV9E07NcVFFxBaheDs56yOayo4TRaeF
DuinroiyeBqzMnGUTWmLAIo+Vc+4BJ7HU1MU7TF3lvl+2eqfHqrn07xqcR18p751SyEvM4i7ggPN
Pfa2aH6GpXKOBVaUx6ge/Y0Krxu8Uzk0s4fRo9UPbjeO7zD8VedA2eJmwCqLcCFKqSynIA/wCGUW
dCbd46yGFoS4WDTU1+lYY5oOu/IGc+P8To7t1y1T5obyQl8qmst39QRPG2GZ+yibsf4wNzhLjyYc
Cs5mDvqPS2ngKnmkKB5sqTUiK1AHJ6fGcC15P68pGS/OxQAp/ea2Rffcjpbmy3cgvqghr/WtvSBT
IWC3t6KjluX8qx56Li42VQ37ZIRBYVAkJS8C6UmwuPXjqJSabpjUzU9jIFhExIiz3YutHH4wfQdf
YVWgaexGOx8HzZ3QHSa7PVdBYL6lVYuRpqTqYPWuWSdAxHJB4TXeqMkHN2MkY4rpvRs24koxjsUo
t7w0dlSG7Wnm2nRUTpu7aELc+dSn8rPb9zYzuq6IG0JfT16/lP7JCPHFMlZwlnPAWL8skdKmIrsa
7h90gQWx89PK2TqUej6EWBWv/ZpzNyALe71g1rBfjSbHNmZf8Kqjr/nMxrftjypsoYmhjza0o6Lq
KTNd/8XLUFNyOx+7l9WkL2QE6cfaIKG7wqNi4QRMfMqXoZ0JWAqiCY/U5JfLU+HOIn3ESRICu5mj
D63FECvE0HBex6zaToB3XbwP2lqT3pT1M/XgdrIXRwI4s73hW+W1w9epygY6Zv383Sy6GpLJ2Zh1
ifo8N7V7pvJk4AvS1b0xM9OYsZnFAwdg/20iwPYp97IeftnccQXbFnkvufp3ZxrZ6XWp6+XacUl6
18zzKQjqcEuCbK2/bYVWuKWGKsKv09ziIl8P9pDmF9tt2CimLb9gR+T4o1if4tafwp/DYq1jDHQy
9BIdrIzQZ6To+mwsf3sXbPP0qUewcekmLJxP61Ctpy7XXziOm/dY7cwxrJr6qVnz68RPy/hvYqED
j5t+uou/ePAl9WbdZEE4Lse+MeLLNnj9p7DRD6qUNKp3IY1xguJTkbXW8zCUaGs2Eq/QtxefI9yN
F5FN9AsD8b5LCYotaZWtF2pmXGHaEVTb3JMZiC9+c4ddugJ3VLVnZ0j9L2Rn2kmVOfk9hpZEd6gi
E+2nwLlyJo1Xej2aQZBcr1Puiuex5CSi5kGIEzjPdjBNNzT9shhZ7nAahHDvU1evd+jnRX6UEBt6
dHAOxrUNuhclgDcVDwQv2J/TicpuGbsBYkslutuomw29OdV+CXKHGq5ef9lwP069rIsPGB4JjxEp
guDIK29MlA+Mhjb/QQb16wZbLoa28CPoQuvFG0dWEJbS9rGOGBovZvyg3TYv7kQIxHV0PQRLbag/
h62VgmwgXEU+ldQR5kvrhfAM5mBiAKXTicEA9yFQi+FSZHjAVOPyM9Lqa/unYmtopgY1J0+CLnR8
CRqfCtCBUgDWbu8EpW5h9efcmWlc9g4OdtjenSUORS2s17V3p6Sfc6xwWT67t8Cs+Q1c7P2n1V2a
F07cYT75bUEthVU18w6E1dEemLmMNAmJV7261bqDjNflFFUH3GpLcfSMbWBbrBP2l14PbDPGDbh0
8Z2GNJ/gUsx/I3z5rzrmcHcgcu/kf+ZWvw8se+zJCzjPnwiG15uwmSzvAq8Dy9raAc11uyntEIsP
60NQCfXpT5OF/0J0sysm/jUt2rv1PqJiqOO7qhjZ5xt5QejPY29329ewG9v7InKmc7baeEdpuiaF
3U+XDtj1s0gr6HO4wv4ub3oXNf/+7/u7yHi/erhhADL4zbRgCachy3tgmV49N3uPSyzbJRCt76D7
afwzF3A6ltGy2sMhmIWZEuPPZCBl1brfsae0pqg3Df+F6A5KYrfminCELkLuDkbfwI07NjGVdFbQ
gP5pljx8/usn+H/+CDC5HR4iICfOXv8tsz8PvFwYn2b4Ztl5DlSmRWWaR0WxfscO5c0vCgAMBCCE
k0wbhGV9K0vAEachoEGL4g5wTcy1pS+T1StMdU0nsda3OMlSefZy2QjkoGNvnrrNDn10GqUj7v7m
R9idAL+9BZRObkAoZhh5/J/75ltAcWDTj0fNCBeh8s9gzGjl46PB8bLDL+VRV7ZdU+1VfEc5HBnu
HrW9P3phlg/uuDMGtkGYObH/+BYAAfn135gn3qjDeFUj3k9UlxRuLBM+5+/LBIviBJC1R4wJjm0+
p47wu1uMlnwuao93Ol+Kn1GlGTfh1uEh//FWRB1yyKPsM+kf8zKDYWnwu6x0QD1wJH/9GJ39E/z5
MYagnnibWU5o9VHk70SqP83joeFtdZT3GDGx6bkXp1rr8Eud9Wo+ipUV/rXpeWrETyNVvM+kzPCq
dzIvH7LVR1TpBeRhX+pawXUZZF7UJ2ZhY5bsCuTt4A05u2e5j4VoCeQQJ/QqP3geVAMsYLWPPQ6P
vXsCWIS/F1+i2ls6kMVF2DUY3niRfnF1Kp9RyNF0LXqGJ7HZQvFV5Uu4vFvG3H+JYNbXB0dr1f3d
O7bvYr8/nF3ah7iQp+T6sH9/fzgMLiAM9TCV9FRH8/M/NtVRjlj3bbIh/AfOBW88+QXzmCToBsRo
mRm3+oE4LWPAN6zapvthKsrDuocPya8dllHaG3u9bbDroz7Ri/bDv9EbvVHqkJMAAYkF4CIJifjV
W/fXxmylwcedITjLTf4gipDb2aShIsVkR3XdsfU617kfB82dcCgKud5ukZ9VNx6qwfXW5d75yABj
LM5Ry4g2bm34HBfOgaq8tfw1dE+Nb3kkQ/FOjUkP2cohrSnjj0oTdgVFXmtFSxIOUxl+VX5TbVca
R6AU68BaX/76Hf59Pw5wnMG1C313f40ttqU331K+2OvqVina3XBp90tAFgOqqa+N1agbv0DplVnA
gGLtanlcRUSq+l9/gD9cSf96T/gEPGR/N7vgF/HwKeyn5Z8W0ZYbDwsYkJUNXm138jPbpQ7eQtoi
/5hK8ZgD9xqlbv4JSuROHs+HfWe1M/kdiwpBsLXyCjeR9JfTWNa0W2EhL9MXFL4N9weuZlcxL2l/
9JA4nb2pqjFUcl8nv8HbRINAFA3H0XPptZ7/5od7+3iZsENnA8+GvQ+bwB/ijT/9cBA9Myv19Q8u
V/09zaK2BtBb8+lpckT3XISnFEFn4NykQZV/VRac4iQIhio9IhFMHfTarbYPHTaOx5XmbjKvZfle
Gqz5jMVs7300reUtpmGWjZV6bYl4WLYDQSKLfV+YMIjpatP5D1enrBJFKqaiHemNR8S2w7Obcp+L
//onfisphhUO35ANMcCZRLZR+GZPRIcY1GCgfkBUYDToMLjhGtSNe/sPVUIbh3TP5hPvWHdfz5kp
zl5H65hrBTcz3Tu5+Rt50Bt9Ah/CColysp3dE+dLQit/f78a1y04Z+Ak6IXj/NpNSrwvy6gFcDbZ
aZ8Yx19f537GquuRzlUcEd+F6V0UtUVBw0yjWluYtQMPzrzoV5sDvD6SZu8/BE7l2KdJVc2vofCY
tnqqb+4nEknq99YSGq6I+4yWjUZ9lmr0XiDIYhYGskQD8o//KrCCM2+wZgR1azYXc5KJsKpPI6Cf
9NDpPjtY88gN1AOp7xw8YEdEJzaEAcQAHFMYIJtTFHBZzG4RnlsajjX3ipy/cnHXuGEX0Z+ituMv
q/8YosrGdbJLG0z9xfFd+xSiXOAu7AGyPnawJLjrYDYweEzqvkvaoInca7vuaJpJyOoOm7r9OkYr
TW2v4/p2qMohgH/SRPe1pXw7hsBXEzmqwRRR4NU+Az+erjjAI2di9seb9v+zTmgvJf+9TCj+ujZf
2/9xHXcG6vhnvdD+5/5pOAzwG5LdwH6DV9pmRcn/1AuFOLsIaWOXp1yhANyxn//UC+EpDCi4/Gin
OlJ2efyp//B8Rf9TEgSAvI0YgR2q+t/yfMk3JZPn7fedP0CO+6dAtPT7amzRnLQtnvnTXFT6jGG1
eazUBzRpADwymZ9zP6D34tjFZ9dyfyATyp4CizYXCGxUODY0igrOOjSg6AJfA3rUQH18UAWsnRlk
3lOVWcCO5v7CBfE7DbTxZwHF+VQhjPu7g2v/qP86uLi+8aNwj3etXf0EbvTt0QmBoxgcAEObgx4t
q14DsGNAfRb6ZnC1p4d13bHnq5a0dhVOpxK2MGKVbr7k8FQemf6pM/13/64XxrkBma1hbbTgbux6
nt4PkPaezaY+WnX5N5v028J1T+xjS+TgR1TG0R+9Ka1lWBV9xnF1GikQ8qPtDi/hmJnP4DQop6OB
64tvVPe1W932WfXLK1c2677N7OmhaAgfiV2nLZ9maoQPZb/V60HS70T35E/Y7Lh0/czlHF0D6lWr
33bkmgOk64Caf3wELhUXcggWhMLNwxB1MiAQNsfq0QHdPrh1q0405D5aRAxkCZsU3UqxIhwBTa7L
b//9PeTfCgn/rCP8X/+vpYnIfWX9+73k/fLzx8/fNYf7H/jHJiLBJe9yWvyi1C4Rq/8/9hCbNBE2
Acok7o5/OJr/cwvB6GxRP6HApopk+9lX/j+3ENJE5K4iZ7FYAecwNqP/G5AyQxZ4zVxbubjgj37b
wugboj1MTbZ2GSFDOZSg5JqDkYqLDNETOYuPbtN3iciFpAEVVeDji6n6wIuO3/NPD+3pH4v9zyDl
t8WrZcmd1kB5hwAXC9Vba8LQFzuBUeXHGdbhY70RapA4AtdgbFslWb3tZoIw7qD+swkQW/atERPc
QRWl6tGwQEt02iN9PtkWeDvqvFPMq9fFdHGpS19eoaHYI4NTiM4HWS1BdmrHDI0S9HyQMeRbdOTe
01+OCUAanL/56d4Ur5aF5wJ/GN8bzIj9F7/v1YMhKSAl0Skp8g3MRl0W5THvZfSD5rlwd/UGP5Xj
94gGi8AeRGwipS9//YTf1pOWRQQnNzH6RR4bkh/tH/JPFfRAq8GMukPVX0dAfXvJBPXIPBvdZtuT
O/XgjFLuTpxy/rLZo424cuudl6WXyrk6Q4cx8K8/UchZ+Kd9H4cB2lnYum6IzJF60n2z7xsv7bpU
Tw2FuvSt972YGH6acvKak1YAOplYgVs5+Rv0rhsByva1pZdr3ejC04hCFhoU94qsiZ4Zw+iS881F
37lv29D/wGBojY4EK3FtDtbM+tYOq/ce8R8BZWnaDLznfY4TZFELIsl2dhmUZpOnCYbIQ/u1WGh9
XuDPyX7PLNnEy2KJiB6SQpt5N24gSJDHWMa7EaOjX+Zsy77WWFLmZKncLOQuiz4McGpX7zPGoFgS
WhpYVK1VoLZlZyDYa3FQgx2zwGQUgTCNg8c+D1R/8uZBvMdgk4mjbWnTMAAnjeHWa3a0G8k1fvQe
5GLF9Av9DoLD0NT1d7JzquajVFtUXDJiZ5qEziWgXBtQ58bEdmw4LHLRfvbxUbsJACk0ulFUt9C2
MNPWB89d1o8NV/jw4CMNYSIrB2ySbrBVXqwsu1mStEW+dfCdjMiAYMqy9ZLaVtae5qjf/Esd5vCD
eHu4Bi4Y5ZYD8SWZn/z1O2OzOb15a2ygHhy7Lv/DS8PJ+/t7LNA6m2aB/5zOqB0/epaXz5dxxF8c
w+cz2TPAVbUC3GuEfKwQeuo7FdkT4BmnX0LAeJtoPygARviEqX5AaPGu9JdlsVsv5noZlBejSrc6
kILSjjdeMc1LUokBiVBZQIjEx9YwMnedaREnf+Yb+sTMTSLhtyQKxGYKFhGz2OF7yarHRiBRaNm7
vMidwBi6W3/UGMvHBAycrs52UzTVGVETGmdvmbYjcLNifF5RgodJNpCAEG+96rILk9pcH6uRv/mh
SpdseBUb0yzeNHq1OV0isHVD18DLQ3DG05cqgr4opRw+tgEctAPS7S283UZ32HnuPhe5ebSNSDLj
gpQX4zIx2ljLrbr4LldeNHXE36l2FPVJAR5oz0uRLuBuhLcvlrD2vDu4fuN66PVmfyPAGAe/RJat
39lqs/SRPX/lXdVeypxBaXJ1EyNsWZwZExfbScktBXebVTRFssyfvqmwmPRXyFTME4cpqMtn+Dqb
9VDXYr5ZnIXZVEXbpExq/FsLvvzGqHvG6sVXdLMpKOp0biqglyZdrzi8kV+YasmaA7U8xqN5DVLQ
Yla9jaz0oA+SkJx0YL1m4bvu0m5sXozBHXBsHLdHE7nMzNlrtOEby55WCtZhW5H9pKJeQT6N8vnY
o8LQB07rQSVOo2rGyWorTSKKYQG0jNNXJMZt9Tdq7QxcwjKP4LXTmWcAN6JkCS9z/cmuN5hQzdI0
3k3ehwtcTMZPcA17OnSnYMgwrbU6hPPFpXbYr60KCyf67Gdjw998ttuhQY4z2/gNtzIovue4XasY
fy2JCCsndp5MSqb4TqDykaoVRVNSUy/CW3B1D+BzC+zyPNeRdg6+q4kVIuF48OO+iiagk9UE36Cz
MyaGdrm21sltxdIfK82cCvNgVIk7QTrKLxKB1IwoMY+8oyWWvL7UOio4xftm3VAjRP4T3asaNGxQ
KSYT1K/W0WJO5R/qtBbfskjINLEDGKDESCDGLuy1q48F+sfpMKblNhx6wMpLPIhFwuFt8on9rVO1
eh8GYwikVbn2T+m0O+0gnMP5MJlMySNBzYoDzWTlexENxO0cLGNbd9PmCKR63VA0yZTbRHWGjWuq
k25LoRLk8BlFM7ZBSC6jvX5pCgNqoZOMZQMs93msGQx+q0rpv4vWiPCdxdIVmuQSEkTCNANZXh0V
5uOagu+OK6DxTTxL24fwXwXpR5i5w71mcueccrCDOEnrhSAeNnNbx7W3gH9MXVSIsRk9Dc7P0fJJ
+jNssMwpomdHD2gzVW6kiF3eByjCa526icpGxzmXzO/pOQbb6h/2vcc7omcS8mmj35eRvJMBHWy0
3OiKm6HdP7RlP+TdNoYEe0H1iweLyJa4cfKBwf+6bOKU92KuyY9XfWIzBv8URSt5SnMX7MDXtaVu
2p0lzY03Mu4/pKmdWsDcbA/SnJG9fLSq/FJtctIHr2Cadld5ffak82aQGEvGPoqRYHlbMmScx5e6
IgTu4yJnVAm0xf3ssGIPzBG4rRuKjCx15idrHyrerVFJgJyZELDGpaMARiMVHwCO5Hjh+9UfncM8
ICuXaw4EbBQB01BVVgIVian0N0stg0lmTID7DABkX2zob94jYqqLk+uQQMMW2XCqK7sC0biDCwwD
ECTQiV78Uiccl21x6oa+eS7nFJ58Nvs/pzx1GB5EWX/n5zBgbqXOB4TzC+NocksR5R5UzqPkHoYj
6OBAqMjOLrBei1Q48qLQzNRLH+80hS91SGbYIdu6jn8Y8dJxC9JNxk0z1dNhD/77RRtAuHiDbM5s
Ubfhs5nbwj53876wGpB/LwT+YN+k8ibbgamyS3sQecwPQ4Sai2Fkxf/LEK61yCneRqRX/lo4CYOo
4lezaYOucDeOxxaOkUojnOb50RcICGxDduCksR/Mqjwbvec8NUGUfRzqxmUgaWTIxCQDvuql+KgO
VVHaBcI0v3ZgrAwSM4PHRTSpWLDZvTIKokbRldk180wWvVJ2rsNNNefddw+l5HTNYePVV0RHunrq
aPcV8bhgKTpo7vzfhK1CfS74Oi+Spt/X0beUdSjCqX/cGkv9sHXZQDzf+sa/NXOlSK711siLt6je
xFUQ3VbwknXWk1TUWbB5o+kzsgDni0PK5w/D1CCgOT4CXh2GfkMnO822e+jGCen9lqEhumkGB9ds
mOXlgv2VNAgIUGToESFQBsFxGzb3XhSTfxOVaWUdh7nPQJg3EVW1qfWcx+46peshHAw7Wd8BFT+4
s2w/cVdvro5ryHcivsq8zPbMX4rBJ3pwCkEEY6NHsCPEOmDdNqWZn+tihsSDfSB/TRsZSmT5S1qe
Qqud7aNDUMeMGwNidOIOq/kGlhORWbeHJ4LqoS5GzAs1RjXcQg9jaBnnshr6XUlXISi4a/Xg6dM6
O6t/DImISmMLzeanavQW76SDqPxedKlT3RYBc4ejy+H6AidAdkfjT2RBkKHY1jtiyG5igaxUoR9d
u+2cKmxh56wpEbNqhlYNb1JhfQcJ0esLDoD6vepsoFrt5KxIErgX4sgZfHWajau+j3qAsDw1+GUO
jCvdb5Uy3g86xfP3YbUAlhQFM0ug0FNo4s7OzSfHmUGscqb6gj76WH5o8KXhsOtVFUFToVS70UsG
vdZMmXwdKe0ZMmnBMR9sfOn8HBXg6Lpz2q+Qm9ezAWwKf0RYQXHvlZg4Yth540fuPFl+gEjtNzjn
hOfHWxiG/EFK0wrHV04/uGkREhysaBvWSzap9J07BOYTaDmxntbVKzkj86G7kvtlh2iBZPGVrBZM
K23pQx+lMIFuQYCtsY6NPzbbnaCd+QiTiEZ201eK5Ii0XBba5PXCBJF4NhFj0/Ju0iqjxgizFfyB
zTriTZ0UdcjAjfBlFbNhZ8rq6pccTEB6nBV1GFjtPnOxsgTOp8qS9JN8jrgvnE2w26cs39GwPkyM
JJC67+BbBmVw9uaWElGK1brrIGJviatd+9WVOzYByTxS61kIp2KrMmUeV8IhvU5jeITvu/mg3Wt3
lyjwr61Ja43mF4QbkhRx96gx7tHBfFtXZyNvIMJ8cNjWTbxinlMP7KAMA92tGL6qELMUEmXfIXwO
mdWNreYG7LbtrS8oEIJXPFmC3zAH4N2pGTqWHlrhX0tW6fyYQ3CCjzkSiE57LYI46/BUkdil8/Bu
2cZK0hM1013YjPZxy3N5V84CGHzn5c5F2kV3tuxR4/qTdPS8YLu2VaRA8FuQhr1FJWKK2sctxdPH
JbaNsQFRf2maLxJ/2MnMoXrseODQbstXZ6oQ7dfO+LIEpMSr2aoe2y295OWanyo8jmjRRWh/Z4IF
JwWg9DVr9HJO9cyEATnjVU7jfbS2L0KqfaLVfmiIY0jYHvwr/VJGFFN+gXva4Q0py0uLFviQuRlI
3cUTZ9mu6lgTJpEsbmsnHZCie95SgYS7Yj4RreMZNfXwoNqqf4fjcb0u7QDfHaFsXsD9H/fio1gA
LG1edQsxIr/Np+k89mzaulJAJEDwnhsp5uM4d99TbnNxZpf9zWo72XsVqvtgCe/zORPnEAPQ1xmA
intoq9ow4Q3pqADi5lat1sfKV6j3JijoyHTiSGc/pMu27O3olm4xuZP4TnFrozw+26m9nFZvuKed
sDcFtivV3mNomACVRegmkIzEl8lYnPVl8C4adzdKRyIzwoJ7rxqcPp4kXsKuJ9S5b/Ucj6WTPZE/
evaiHh43KRZXl0q/i6IMBrFVP25UWJewt6wk9/uHcRqB14Q0tbeR8oDMCJSqtrNPGsfXkRjT22lY
2mfWIOpqxlzxZmOISoc6/9nW8r10sUCtZVeT4FPf0IZ08OrNzlU7u49jjKrbFN02Q6ehPBGoVfC6
eXa8le5REiF2pAly8UsLcE0pQ9wKjlWd3dnl7mawuzh4u072WN3MWRtRKhdSH2lmNkd4Gd7JVsBQ
pJE2Zfny7Idb/wC8/FgVKJnJKqtfyYlEPjyVd9U05kfHDIzZTN3f+rM07zxPRMexFMRIQZ/St94w
Lsm6VOVNN1DqOZAgPyB/dJ4Ypry6pcqSkJLGoP4dVyaNhC6xIXP8eTz+eBnLNOe0Z0rA0Q4Tm9iy
CRE00eUG3XvdF8+klubvjI+iUJO4c+NkBEIsbZjfpz0OFLeTsFpECQB5oozhs35uKjAt0Ed4ca0o
Tbl0Ftt91XN9INn2QhWD3HDICUbo089+TwJGLSMWWfjO505862/i50bu0oP2eobNaXq3iPlJhf1N
ulYIY1vr1hlIewldxNWgkw91j+7R6xlRdq3V3a5lpe5QE8QDR1mcljlXIJxJpKFRGVpTTsZrR7OW
s8tr9uxJ7lOIMI413108ePXCOGSpkQBkqCJzgwZe5CmEal+wc5EgjeVhNOHRNc7jCPrtdQod89BQ
++aHKoMKV9jic1tHN2mYOWgbreEE+4zIIXtD1Md+VYXiFmOh/cTV2hxz30sTPxjTDytmmrNeYZpj
c0IlQNUkB1ucZksGnxZrtBN/ZnJbqpBrPSPrAKPq0XVn+gkskHvK1+aUIWM4EzZzaFX1Q3VNdOyF
/aVf6rM7Yp+kU+V7n1o/uFSz19/ko72cB8WyZFNyzlXINdupv2chL4iDuCTe9PpQMKw94Op8XRYN
Bizz88uu3TugIQ4OFiVGsPeQ+nDyb7VfvxKSwO8CwXyfRWt+MamIzv+bu/NYjh7JsvSrzAMkyiAc
cGA5EQhNrckNjOInhEMDDvX0/aGt26Y6bazLettWy8pMMoIQ1+855ztDNlT7hm3ftuyxovMeprBN
ex5bBxDAZtEXX+A8yEU1wTcpeGeronjYxZ3fAezv42MjRgwXCh/+xutYvRjB8JqOrn7Ro/cy21Ie
6L5cT/HtCbAvbn2ztVIcMKM3bdPcf8H+BNCr0drb1OO8nGK8oWFKDUxAwm+od3St7tI5eZpdiR2K
BYEKuHfivObPXY0v9DZN94lSV0bKbiiAjX2anepLDRJrsMDb0eVf4KrSq17oG4TB+Ki8hhMPjSxb
7Rk2Sbb4OLMXZFdLBWxF6+g1HS0zbaycET2SvqFbNsOOZz8JoGA9UuDMvGns4tHDa3JwcIaH9hhP
h36cjW2rxluC6NnGNq13O3K4mVzT4J6r+Q0xgMXKMLDR1eOZpPRN39NZWwR59ortxb/Egaw4lhZ/
olR+DDLRRwQwUjbZKIY1rtkBAez3cPbucZV99sgy7UaTYtp0s3wk+DI922MuIC8RKOR8rNlfeG1z
6FyeYEHDM6ZnBbVpEjhJeV+rs0Fv1K0bwV7oWNxu52isjiIu/CtB4JAgW+fu0RvGaxvFjZorw9hy
GKFPNdfzRaM7bJSWoaVMcTQNC+6UbqwtTvOHjN0HbqEgOWpRPreGTaEOuVbqz4uxey2cDNXflO5D
O3cnbhEo/4yTWMzsD8eunN3iGmu9+sAidw7Ua8SBZqNzvMh5J/pQ9bF9KESjaXVbcxcYEOm+dlht
oPDSV1Mv0WcRBO1N12NCMLKe+uLCnOWdLc025KjHUa0uaM0cHX7tfr4uvUqfKFuJMfm0T+1Ct3pL
kPktxdu85UgV7RMPtIO9lO0pMpPhUOfdEtqZoc+JA2OLUvdJ7EwRB3djVh79uNy6A3Flwk7RDRmQ
uyE39hk96aGYU7CVE/0gualeJcfDTWC16aMFSCyOudIgrsATBG1ubnq3rk+2Vd9x1EJHYBy7JCmE
M63oot3gvXw3aLdbXN2GrIBPyvPfWiauC+IEPk20cC5xY4m3Qebd8V8k2ssU6U7tvCl6bZAUkmdj
zNjn+oULBJItSr2VXs8rBmNd1At1HHXNeljo+My2gUGRhpKakspwymVzXHzF7qxK8eyAKN2XjXHS
orOfpJthXZkCt3yIanWt+vrXWJwGPUuBzzJBAJXE4ffN2MnQnD51ypJnk5X1caSqyZEZ/nlwMW7p
uc/Yk++7LnD2nHfOhdQfqtYClBnpRN7w/ceQl91VNzp890vySIZ+utDV+xX1b5WpxUcUG8+NkNyS
1F6HtdOw5UrSvnyC7MXhxjMocKL7lyxGfjszxLIn78bboMmDaxdCFK1dHYdhtv0JUuY+KnrspDrb
0mtDYRHmG1oAqVAOS7ePfkGYGhfLHGtWM/I8e9n0STdEHAJFQJvz2ICewOwV/Htl7HwaqJHhSE/N
Zh7mPz2MBNrAXVeDq+1edDW+0up66MrgeTIX2vWwvl1T54ZTAseXDsxmw7p/dvcDJhrjhjJNnZ8r
Q4v5usY+Vv+pk7ZNbqbYHyNyAEQ6Sd+0iHQ1H3/d488VK3hq6/xKGcs13Ty+M2/bJC6bPfmLlLeS
bujFYIiuY2NDV7XZ3QYsFp2wFnZiPOLPU8Yho+J8uYUOafpfta0cLBY+PcogUFEqCPbBs6BBgQ0+
1UqWzhzxius8cNfsk0/Zx9jF9pMQUV3e0BnYkqFm620+E7HC7mbgrBLHzkRMurHJwFnnhn1ufkVw
MXkzZiIYJ6fidHFo8U0SnCpUkVaXmou+28ZK+tPRswbIDxvDh9X3B8KTXe4m/ozypuPZODz0RPl9
TnYVBQophXijaR3dSdnjdcPuILu3e1qSfh1jGChpdtbD2ABQ0Xb5o5eyGcaHJRHkLqNg4X0YiayD
LMctYL1GdIu1x6Ibm/YIksAab0yfLPd2qjhKvaDH4MMlB7K2bw1wJ4m7yUZ0XPSFrHbsmVzos3k+
VA0K1DA0Lg82sEs/lFFAnJ2l7JLP0lQeOTKcE/plrOjLeo6BydZEBtk3Zm+jRX/Zq5NUjnVnrZFU
HhZd1OOThTuyELVxcntgG+JZIqlD1WJZ5vfV0j0OVOsYj/Zkli4znbLaox5rV76iPlB7s4tZ6trk
OlJe/V8eQDX5pbkSZH+QUQROZJGpU4RVrBtGI0zP9HUhk/rFW+3LrPoJFho6iaZNnE9oHsr7W3em
55suMAKm9pEjdiQvU0uX0yF1hqGALQwB9VBy5HqrI6HRKhKIisAp2BlMrZK/dPrRVdokDvvsXiXV
tenTckX6B/vsj9FFiHaxQUXjBQ6xdo+jiQEHMC2PX1rP4jk4MnGrjm2kpYKDWNWwEx3hEaOoabPC
MokvmqGTjkyXs6GH6NI0sWRUdHPqjFy/KD7Yadp/MGwC0iGi22U3RuMnzd7jrXcuRV595LoxZBjF
Hg2KANT3sHoi6iSX2bmrM/2ZzIa560Q0vLjc17uFJfytJYb8S/G8bobMubhT4FzKdj0fRBFvmdib
ePmV1tWUNjSia/tORtaZgqRPFv3v/YRTx0Osf6JTgAow5QN0KDhJmjmfPCB+XylSFO3gsSFv00ae
YqJHt3ERG3e6qOt4NxGz5Egf+PpHVV10bcWJIh2TOe4XCwxu6DJd5EPBK/g2UnX+kojauGIjQflX
0b5TJjnugXT4X8W0RrW7oALLgzpmD0TbKUGrqN9SOKCAH6TvrjcPXwi6+UGpIDuk5JQeQBrxrM4y
EytjBaltk4oy22MKHS6LtvmkbvwHisJMJbyHlXDe2d7XQMPtvgM52tiUX7nBtgn88yia7oAlIt5K
MBZnNpnmsaYXT5JY4s9v3TrttzcFZ49qvZOVBdlVm5X7qErZoyMDN0dqHtVumduDz4NhDwYDfaMt
Oq40TmUNq6lmHH8Cy7rgQTkaXpJjSfIHnB3BXQLb40gr4y5RxmeF9wMGeM5i3w70/eJAwZ+rBqC1
LLXat541Uy9vwop9n0rDWbZzkWcFy9VpaY9jMcn40EE4b8FjxcGfwpLRM54Deq1A0CAHABK6j4yq
FZsicvBarA+E4pi1dXHhMY78DYM5w3YVuAwbjjWY4zn2alkdY4e5M/RJ4Dvh3OXWj1UMphcmI8zZ
PVUtRCSyyIvRCdA57+Mmd8aDsSwoCbSPcSqCFBC85nxTmENZalkhM1sszrVTT2o3jYX7oABtfc/p
mBV8ERwVKNjui4mcbZm/jHTephtYWMK9DHnDMZHoGYVCDucWIsR5B392Zhb8mtB020PMk7giYcs0
uonqBPWniVrx5tKy9osigsy8LOhR29jIYesQv3afGHo5WurY6k168MByhV4vDXNjNWlSs+lLqaH1
bKG/kzlLihC9yMpO4DIk2CHuJ/JjXoNnwZTY3PcElM0VdVLU5pF1YAB8AvPOiw0jgJ2W7yCeFBZ+
hH3vFgNqtbeojyGBT7EdUKlTKnRBetMtbncEZB0/nc5EvbmSad9huVrlYOwBrmc5HZgVncsUQrXD
NvXJX4HLWCMhXd7Ol3ZgmN2WYwo3Pc6AE6gldcvXiRB4fPQTUpeUU4r8RhfU63DeXxhUmtSGVV9H
pF/PvgoM/6V0bQR89FkWke7oWTeZ6aUFN2fMlZ1NciEvF3hZuW0W3TynHJjTnYQY3u6qnoyCa5AG
YO0SGd9GgQmTTcIwmyfMCIF+4fTDqh80JIIZOWHvl8CtUKFBdBGiYGmlL1K6XUKXJ7PTa9xnrrxS
vbJfRjk3QDr+oguvxA9uDQD3LWL4TmzQFNkD3T+lUeYSaxHe+OY3hfX8V4I0Oo6F3XHQS6qTKJxp
rX+aozsDKWrFoU7V21+xlJGdFX6/i2TR3Y5E/LdyVl25iZxO//xFcgn6qDP0OxY9Tr8vHXv47iuH
6uVFSL5A7pllv0BpqE//7vj4H7mT/5c6C00sWP+Ns3Ctivg//xfL+/fnP3uUqd/9T3+h4//DNB1n
DUSY5F9WP+B/1lJ4/xAY+nB52dTY4CD8D3+yYdv/oDvd5lztEi+gGwfT1X+4Cykd/wc+DoJsKwX0
f24vJHjyX6w6q3MaOWONDSAP2I65/uL/bDkTaef6Lvc2UphV0IZmjs0GC0CHoCBkr9/tSQAMGYyy
k1eJYy6qYYykc5AqB7erbxxr8cSVB/oeRlfd4uWjxmUGXeXkyXIjRKb9+7FxAmj77tLH0YMSoh0A
5Js5gHizDsCFFtCeFQ26MJzG2upzatJ0EoSpJ8bhEbHVZouGfk3XpgQLTzyyb2baoC1LjjY+W5Jm
fsgCKL4Hc7LQqx4Qr/owMR7Vwbpys+ODyibfdTcUgs/TLXIhdt/NUjKukFAsVP88srqV28amR347
+fOS3xZVkbcHVTZ+9mhip1EPICXq4qszOnm/JuHNe1djJj17VdNNIQOFLEPbwkW4L9gDVMd8aAf/
Sc+STEiYDhxRaE8Yy/yriPsaUARp9YUYDzbg4sTSdwiuhwrHQOgMCxPxtcMVk1FWicbHsWDCORTf
WH6jMU7y8ar5HZiDsZzHqeGc5KCeEB3saZZNP3mzqCYMlmJE4RCLhftyQ+ios48qaSx1X1tJ1n4k
rky7G5jYHB4crx6N00p38n993fUsazROgz+0lFioC5OjUrRhJC0HzDaqp5XjSON8z2I9aSdOq4TB
qXA8ZjF/kt/JzL21s2BhpxjRDMifDRercNjZWHUQ35YjWVNvS0jH89Y2zsiY8HXwy6Z8EWke6fWf
b/PuNgcq6NwMAafyN/YBPVS4CWbCFGEU9azuQ+AWjd4WO5mal6YfKwC4Tbkb86A5LF36hBFcXODl
qRf2cD0N3US9eyXfxOyhNVcqmra8i9/oHq6Za9cOUy7cdf9WbYU3xSHrIoLaRRMzsRRxPPFFkNQj
B15J59Wh2lS/N7bKxwtvISwTJvM11ZqpCYLc17XQfiiJx7gTVMOgeMqnqsyAdWbVPhuWhUmnr3kW
Mw6w9gXhwGYbDzu9mHDYOnetVJ2sVLH0SDPvvYkcXumBm7YB7gT2CuaNmkC63I1GEMUAbH1AAyEv
v9RTm7juI+opOOu55fdqKe+jHYOfa9/gG6mW25zFkf0qIx/1PJ/tXQM1CbRCPxfOoQpyaBNzF73z
j9rwV6g3RJC0GwVgkv9dB9hTvLOJZBZsTbMd+gejXqi83iR05+U4EivFPQu0Rxhv6TB3A0T9IBh/
fNEFPpaCgpYZo0bmvG7murJ/W5MyiL1l6DQ6e2OToRCZs+aVj3zAwart6qo/LkZXPAhHYGroMVxB
qeeNzNaYsvKt0F2L/MqwM22FxFy21fg3340hAYmYqRVMlRDnWW5q9PQzIYcUP0XA90koDW5biGPa
P0o6zuWeeKSxE1XR4P6UfYXv08d/xaibQ4/QBhrJzAC+wWainEu09MVy7K0KdFUcVYziHMqQ0+2x
Kt6GQo/dZm6RdggDDHd4Mg0QmxkVsbjP0Hc3ORi0N2hey5+oEt7F8qANDjodfyqbll8YIN5Dkfhv
S+TODywvhXNibGkYn8B77Ee7U4dCGd4OJN1AzrXh0ckvgnK20OBwkg3mkgVW+S71WP1hcus6OIEo
K/gojfQ7jkbjtRRDfNvz3wyVR0dsPjvzg1v6+aE2PefQRHq+ohWieIpxS93TK+vYxPa6X8/0+pYN
arlmcZf6HTdr9Zwh+s0oopb9i3+KfXZLQpAggw8PZknluGNosZ5iZ1lgEJVD/Gv2jnyDGUmZ54Q9
b5vOE9XmfZHlZ+21chulvvvCfDQtB2TXhm0ryjOiHrGsfihkQmlK1NwmgSF33hhRQGOZNIJzTHOm
P7odnvuWUw5g/6F8E6XZPHHz42WxhMFZoACxedI+J2s/H4KbFHZgCGYRExynsOu87aKPEU+jdZVX
/bhDoWRjCjcyu0XOlfd8zdPJKwL10dWadbNV+Xo/0H4Ssw40OfLhwaNJcgJEhGXbsuojzoL2deQ9
HzOa215zkIMQD7lB3L23ZPJWmnK4jgffOJiEd568pGvfMXdpsnSetx8nmT7UwoF4mk/mcZAsPP0E
6JhT03gE8nUUwQheBdvLsc1m5sy6oFZkbN0ZnYTnrINLHVEQRcGM2uaocQeendF0n9EuvkRTl2ds
d1cKR6DFKO32L1ZdC656U1xLoW/V7OdP9bIsIVikdqtbhmpSwfRfp9FVX9lwiXXf3mN1gs/BmI2p
ubaLd5CH8mzbK5aum1XYMwrfmhEuR5vW2fcACeXQFBJ3pukavzm6O+g1KrLxoBqVuMfL06hTPWOo
mimN8LbdNMR7w8zSq3zRv3Ga3QYyPWGsjN6p/72To+oeAeQYuyxtxSu2KHbPaQ2VtIec1ugTVesp
YgXhy9+IbTwWA9oPWtgLViOSFwMO8abH/DmVBdnbeGBS6LpzA9aLfTtoX549ZkUBBbl1SkbG6GnC
mbnnpbeSvNIBe1U1Y8fRh0BlbO/Gcl+iqgPz67BinWq7VSS8a2KCOu1vOSlOF+Yb/8gDNbiiatU4
FEXsvjABGd5Hg7Ya/0zebAUbk1rfB2hyDo6vvMGgmYIt2ERZ1L+uPbFR2HqQoUIXvkURQtnRNeaX
uA3wu4J+aY5FzEDyYC3mKN9h7w1fiQ/bMezmZD7SB1mGBMrN0Kit3zrW6bznKVf8Ubzub5DZXtkE
Z+9Fm/B8Rjon9UAXGSCnuLk4kAmP0XpUHkz2uZvJTXjAaJizpTSb63wC5eXSHr6H7oR3ap7UVVHP
/hu3hjHvMsNxDxVWRLC/wIT3FWPmy5QPqXHK6/Wxra2Yvl1tYTXGWjvP31NiaJwdQ1r1t2xam0Pc
1s23O5UwQdN2Rm8f8w9RAR5C8LUDdCVwaxmYQrIT9S0mDR9Ysi+jrcAtgW0un3GZAPK5ojqZXyLO
+m01Llcgj+m1KkgOX+FVnjYBrslDZQ8Vp2xsXPSEjcMuQvaC/l/YebMRHU/RDduCcT9hnMQS4YxX
TuS32zrF6bqq0GxWMlU+IheW775y1Ru2HfE2USD8gLRQWZhxlwbtdfZfaWvrjxApyj22v5+lkOYR
xxPQ3cz0r2uqg68rbyRf7C/5T4Fyd9BKmKTrRnYIgUbnr5zith1MZD4vgwoZd+nDgOK6hQ9n7SO8
y8+26y9n4unWayLr5zxlFbs0vnmosmX4Y7uscpBE/hC/VYcBANg2cHEN1YnEhs6umeGg4xXK8mDb
NBjzvK7x7+wySk6rBnndBpIL1Z9i3rBmdM3W7U+auwgzXPVB6ArRPKAUVs6567wi7LQuXoUDAAQx
HSdIlSdfI6PjMZkRvzadbannzi1XRbkob6oRHYTW6/ypy7AAkxGuEXeMyUDKnuiPCmU5J7dibPVq
5sPqEskVJ4gP0d0qTmvUWmnSmFuMX/Q2u/qUswCCiQg7awdbEhipItWDcK16XvlqzPXORtc91Wph
VCjbkknBsMWpdYo222H5QEZu4jYyzj4Q3RrThI9Lpo/sZ+z2KuCKrPuw8in6Jm5hizfDbt1f1oT5
l91o3KtBz3i4iPYDDp0dkteMgFiwvsg2NA3VnyRTi7NVkhOlBUNPW4g55i52QL00uDGG+yKXCbsH
b4kZ5Lq73B7FzUDV/cEyVbAr8qJ/gGDv3vSmxbW99rhvANdilRWYezbapvIeK1mZnj17MXGVmS1X
otPKUsKxz7S6bjIsG7omGWFNo4TYYQy468ADQZu285yynWS5Ei7h1+uKazsPyxn0dChnC3Kk2Tgc
/bhix5tAS/U0oUpEoTEnUX2ZsOgccdA7D41hzkf4jSI7D20qo7B3Rfc81qsPFdibRQWDmN2tllZC
FX2irOlVd/N1a5csP8F6AZSjSDg5zknp7Bhc3DtYb/jVYuF9u/bI3jVXlb7zefieBJ7pK5Ap8ZeE
HNydYjO26ceoKhA1woWQBoKOJxWavr1FQJ8IG6B+LBe3wqC1hmSGfSC1ejegTF+i3GufoHesUX+m
RZQh1/wVfl/svCjKTjhSnVdySunXgJmWVVM2vJHMKm+1wL1kIWNvyB6TBmj7xLjVkLFufZ7rYhvZ
VfAaBM46t46AWmcOBLcwIKIwyVZkv5vgeustx7xJHSVvgkqMnxaD5G5uPPE9IGFW6MguommeRe1t
bnrDqY0acQXXp3wq/YAKKz9miK5FX1Sbqe7rhxqb3L4p8/yCnm5+eAq+ELhu72T2MApwvCzRj6h7
HOVFND76Tjvem0tOGEPgLkdAtd2Ye9NNd7o3xaEijs/jogmeieyxAsCschS91K9C+VQV1Vb94Zra
PM0iUt9YXLKrJvX9c99V46E2WMaNKDbnhvXVHLqmgKMJsa7th/lxhob9hyrxfDuDcbo0mGE3EOai
bzf26DVnEwfYdVIPZKBs3jgp/fABR6T7xA5yLrKp+6wAvN6nlLjv7SnAy2/5J9cz9VXuFfG5DFx8
BmTJzG1Z5s2jL4roo+8hHNhocedx1OlVUqyoLSNR843LlWzY0GxWhM2mS50MA0jhOh9A64uLZ3T1
FQ4za9c41WO3MK5s4AdX+4B+PKJyTET+pgESfYBImLIA1fnW0qnbMsu2+YtYUIK3kMtMHmo59Y4F
B0Ge4YV1H8R290q/YEeMiuAko7uOldha0IL5N0YvuCekU9W8YetFspNOOFGzMmGcjvG0TL7pHXvm
JViltisCOITT8Nm0lXjTUzc+19ZSuFsxEajexY3lv2C+W90a2RSceu3WwWVemjT7WuD6BsesYbrH
j6eckxCKEIzJ6a47MCT/5Ng0w8jsxruhFO64GRr/1/Sz4b1Lc7O7TIuvs9vKclki+Yz4OARylAM5
R1994xnzU2H0MftbG3CWasb41WjL+owtwLtj2xEdmnTCEkxY3nRPjtvA/zZbgm7j1Lpi1bpSg5iX
ExShDXlo52dzW54NV+CNHZtgvCp1aWa7hbWbImjvOHvKOrHpVI37A7+kOUSqysZdZg+8DYO+GLej
jAzCZbn5x1tmNh9UwmCwkvw/nTUotedguow7KC2WONXeOHBb+DZ8u74FxGrEDe0vvDLp33DZbm9m
E1P6YNbN89SK1Cc1VLLqIuNPPiAtvnVvuecuGfqNlt5jGukhbHE2f5sdqTHUNs7/izM9JlkqrhhN
nZClFJWA1LffGJh17gkqlashBA27LeW1NsT0KPtS3fBJOYLB6n/3eNx3xFBmmorptuNethx1M/vQ
+Ip2qXe8WynMJCsd41+Z5+sGozCxdfTpaFtlaYqmAmjJAy23TTscaDt6BWBpcdjK7zwDPuR2iirX
pDw1Yh2orAIhasGkLs9QExfQhBCSWLYhleQXVhyxD9UOTtQWv5KrNwwRhvPY1l0V3xlRrTmxcWWN
BTBwlQjvjwCHVn5pfOjuXrltA1a69yF3blrSZNVL6vP4OGqlEoyCfqSm6K0HRdKaXIVehEG2GBId
0D1SJvEhz6Ry7zqO4eIUyWwtVRhGjjCUtgTRhVg/NS6+mfJTk579vjvV/u9IVjn4mPwuQgc0ex5O
uwrPUXs1RIW848wgsmeywvhPxJyluIIqIDD7RFeRfx1xoo3u3Qj87z7nvDCelpEH5X7pCSGG9I+4
P7gqFoDL/loxYfF23qROWWQDDDXOtBPBGMw5oNTstbKaSO6yGQDQOfdwpuv8CMvf0Dt+dr8nWRRY
u1gP/UWMSZ/ux4JXzUMzyoE8orKL6GByN1F70vn9cmkV1RdHV0VUebEZKuQlr4SlDwgRrCFXBcaK
HgwCVwEJHZOGPJ8PGh9YD87DKQ66AqKl0RfzxkHBmA+ZL01jr7CnFMe+sw3jLkvrAIwaMwwBtrmz
q2MgaKq7IqALArjlAGU+e6bl8dgtMw3dvc2w9ivJ+fAuWAibhEu/sJ39qyP70JiTjDbzGpPc4JKI
cXjaBCwVJrtVi6fQIZo9ZWwWJfyX0XclrbWlOV2xzco+KtMfujW4NoQdQ/sevJ0IjTyXD4Gu6Hqr
uWMYABM2sVI+AIgB8u5MpL6rocNIbN/EWXdvV/KFXeXIhjOuH9gkp5up850wX83S/Vwj/GnZ7qxl
6ZDZIkp1Kr8n9lGUe66zN38RICHc2EahjwkxL077jv1Gn1gHey9F12kqhBXxZAoN2YawWdnnpLSp
/ix/mmh6nsB+7obWf+MiBEif5dwdfU+A0lNs7wMURgYxZGrQ5JvGVDbfBFWg1Ap42yRPXnGGURWb
1ZgHsUvCWgNa2Yul2DVJDJVk6owjyGrOxIKprKQWQKnxQKzbI/wGWrh2Fz44TrSNFfR6x3LcukPA
jIAeKbGExRTD9azbOTi5HRmaTUqxCisWoD6g54Odj3r22TmJv3f5zkKlcHMHW5kMjnlNBic7Jrm8
GEMXHzOnopkO4PmK+HygWfoz9XJJ3xiP/fvYj6zDYMbq5I0YT5K5tp96XOW/s+8lNx2HtXbDwzG/
yxcsH01DG7NfV/ra0rqBt0KGz+zs/MTsj5ug5sd9jAIHSQJtOCy4zy5x2ky/fknkqXQ7bnYvVYD5
asv7SrLhalim/CUf+vh1qA2POEQtv50ok19mkbLA5Nt9kx2zyNAl6eM8x2DLJ2u4sax83rVoRVu2
ZyU51oHF0zCQfDHwAXOViL1ZJ69eFczZgUigyYONqOB2tvGmG9qrj52X/hGq9E4pLG2H9SJ8BPls
lXhgLBCaO1rGTdaixAlI2f6KYcxWgq3/Vbk+eUG25Bg+fygV8Fg2izpcFvdVQ/XeAH6xEM2Z4o2e
RuVBtvWdLKZPRn1jW+Lk2a7LGjITKr7Dxu2HHpnGfvWa3jOXfRXcyGtjCG+kKbuDndQjJENotuhX
eFsq1ZY7IOc97eR186j6lAJYqhvyh6Wa7y1N+NeYNMYRY6xPhY7BQuZI0VVE+w7pYWBLjnpE3TaA
vQctfABjtA4q6erPQZkPS+9QYjk/g3Y/eqWF7NFXb4Zsq0tWeMeUBPyxUVxXmTO+l9gRrlM9n6Np
WLCY0A6KfUgcItBhl2Fqq+ui9FG1XZY/I/MuEAaD8xA5zo2VutYhWMr4BivNHq+S9aeB2PrYSd9e
F8J0XniNp08SR0baomM1rLzOxJgBFEzVscoRTBCX8z32I3pVBI5l1LUwHqzVShWPpNC9N56rwzt+
xbPIh+iUKuRzR2drrRcWQGSCrDv2QXWec9sIXeiw7BoLp2Qla7njtrcH5xYUqRKUmaPgc7LCwMOJ
jjosi/sFz3nkpRcnirwbx+OyrRGRj4FTzOEy5K+1mfGebSPr2cyJ0rCsKUJ0pvIsE+pg5qJ1N42L
DTb23uKWK1Ol/RTmQNvxZlivhb2ILX+s9SSXTTxiafJB++/8dMfJ9tXKre/KS5pQ0Ye97QT8OeaD
YjekuLREqY2fIJqMjWWDuK5H7MNLUj3Xij8p1gztE4BiHmzyzj5T5EL8p2vi10XlzIOT7vapdJD0
VEafWeIV7wNC4q415olvlwaqOkN140CZufdO142HHjjpQnaqRmcv5viHAyrzh03dxEQRTsLDsOY6
5tF+HtkEryXiV1pFzYvV1ha2TdbYGRURhLWb8iitFKuWI41pZ8aux+NeH4YUq4Sf9L2gbtCcqUAa
0ytdePrMqvB2wn65ncq8uwdw5174G5Z/BE1rLB5KDi74P5+F1t3VmOXqKakYQDaLy9lga5fj97op
/jV6JmxCbtWzPZtpqDlfsUtBQgqLnNqkhcAfH9ei1um6rbliT5gXP0CweCcjqCuxNca8AzA7Teb1
EFT4vNAPw8Iiamgba785LstsFw0jIVPIyyagp1KsLb3Sds5T1va4A5P6UhHexduR1PcI3MSijFQy
sLNc25rpCMIoSY1PVhqM1AYMBTyE1zYtIM9LlNGztpRcrk36489uHLKmurfK4L4n5cmDKJq8rVgU
0JsGxAzgLxbaStDvkSUrdwAuNRMJeQ6z9r/TrAeujiwRUXdD6ySzU6vqDd0hmbO1a9Jp7QymI/Pc
ZOsiphFlgOwSCasKBzRY9kJgNgcS+NtyckiVVp6H2tzWJI4Wm0dQhslwX0O3IgRON1YpyCeavVH+
mvRUsYI35wvhc+OWR7V3mGfey8yuRuiVXnJmNWGETT249/9kMvj/kHj+xhUjgi9pp6UAVsAFs4T8
G6umKeLRcEq8Q4rcNAe2vZo13Lx5lv8C/7LSXf4f9cu3fMfEGWBZlim8QNjybzhBajBGkvAE8VqA
Fc258FJ7ugCXtcx/wQxZuZf/9IP4GMSepCVcxzJd6f2dixlRbpHVRZnuHBRVuYO0QswRmSV6J79u
0h3Fl7qQzQuSJyv23OFfoCv/HV30t59vs1qxHVvinQUH+F9dECMeXyYv0la02kMKjtjMin/j7kx2
LLfWK/0qhsdmgtzc5CYHHtTp+xN9NyFORkaw73s+fX3UVaksAdeAqia2ocEVrjIjI+Ow2f/61/oW
BlHMCzJQZrZx6N8p3vBQRN1ZbxPjTp8KhAdZ4h9jqa4FJ98tdPdsNC3FKH/fXfP0/9ER+ie01/Yr
v9zSr/qvdaP/BYtEafYzuE7+ufvmkiOR/cv59vn1K8/CPxlwfv+9vyO+zB86GxokKV59rnBtPC79
V938+78K/QeXnA14mX2ca9E8+ocLR4ofJvlpVyF3SFeHZPOHCUfqP4AGyrn/U5H+x7rzNwhfgJ7/
dO0DfOLKk1BT57tZEI75iwNHH4mmBc0AdUQBTNjpGFdP0Si+WGAF/vgWQeMMImKvk+V8GHXxBkd/
b9u9fZs0bdxmQfXL8tNi0TntnVE2PBsV9IOdmSqa6/DHte473jOxSWNjyxHgngqrFefnO0uqt4Jt
9NXyGwICVVXu46BahFax0Yf6kiffVGIRjE5qj5CHGz42De+uKTjo8Z6dXvoYBxYPWuZw8hlExXGK
uOisD3lZrYNarMiTbHM7uvoUHrkGXaLGkIsNMsN0DkgpnZmF3IQAfcUMBOCiyZ7pgXkp0+ncxPHZ
wAC9neEY3JCbCMhGStYLmzta76jqeN5B2lcLgviZuoYtdT/7lAqttPH2bZU8N77pbmm3pEZMfprE
EUljVuxaUj+61nn5RdBTLdKanbtXLTWjKU5N2Z5wrv8KQuNX6Wg7AGvTItLTV9WR2nZC44kkgblp
fadY9Jl8NA1qt9sWeEtaaZtk6F+rktZCf3oi0P1lEgM9QXp4inP1zibnYDEUbcxI/CJARuUeGu8w
avdZ6B11t6jvOtyOe2TZdRgi1Gks/B81J3IPFb6slkYyzah+1na2g9WKcVbTaWTlPDrV5XnymcLA
Qz3xTLMXIKP1tWotRjdCm9YgaDygJogVVaQeMGg8BdVDwjpyQTcs9eEMOI+/gXMTl3oCYd6apCPM
HW2GXOsXUcW3mRp4QV36SJdmPmEkcvA8g8651JVorkpiYYIU1G3DFHCBZ8zLxcK3wf76OwpSZip5
vDZz6CgO5O5FoVJ3ydLJ2A5gIRBFpcDPq8q1QFIgUYJEp5cM/0MffIwhqUkUZFbCvbqzNBzdHH2O
+JWcdVNmzOS2XBtiEqjpRME6yDCrFDTFMselFeKiJAhZ7+Ki2mEmuKhxurYOLA1DdNuRpzZ8ITIl
MNMX9sDQH3KSoTk2X0C4Xegi/4mdC/oCvHUcDBnNJSk9GEtBW867cOp3RqIcaJnrI9PQ0tRykr0P
cnUf1fVrn5gpp3HJ2qCljMzccomvKo78+FOiJ1uaI/dGUv6MeuAfKp9sKiI1ijkDjEMql+R9tUcj
wsa5IPc9CHTsBriJ4BPQtPTOyq9J4L3njP2eWxycbBNNry01H2Al166X4gBvBRqNClCpp/s6kSDA
HMO7RtVOzkhit532Iy9afQZJVGn+pVUyoe2KxawCtWua7oevSEty1zIDzVyGd6sDLqj57Lj5UKql
rdMm6eKFjxvQa5EcaBHhkbOzLNXfmamlCImTBQYZk2zNznhMMntNKGAxBMEuGyh61Cv1TS6P8qrc
x5Q03azRU5egwPDu5RcnZoGYJnxp269Wsp+RGaRcu1NIBGSnR3q2jtLUeGinUlsMSN2LLJfxqcaw
i++E28sd3LmsZJ/LDqW1bz/LJFm0Uos3RWVtbRfsAeheyCDpTGsQxecoSJvPxjcWYV/sog5tENyR
FpA0E+X5Ugw3twmydYiG64tOvzqmWElDI7bNERbDMbAmPP4gjxZ+1nDNGoBlhg+jpFnSEaSbEcWa
HRZsrhWBAyhKTCiNdf/qRNMpQm+kao2Y0Tipw+CVb+YQkFjSfBLg40MXj3ysscZYGxkL/t/wmGHM
cuyhX1BWZS0T0E4OGagaf/JKc2m/1GPtgL3mY0zT46D7IcG9LForK8UO1IzvRqiY6YaTD7FrOcrh
06WLKJb5xnfZgJCY1wJM5FYCfKDKrZ3f1HdsUzBH1zzki7Z70mFKEBtYFvaHz45vERSldVb2Vk3a
28BhiWDLtAPyugj0+uaUzrYpu6e5TtAZh1ctJ1Ctl8P72HbnKCxXDsp/Tt3nCmqee/ZV314S4FUH
zWlWEwIBRJ0sWzXl3F2SZdln3pH/8frO53btb4AFKRp1qdepiZzbKVWa1tWq5S+DSNnRK9mtgj/6
rAdIGbb/0vtjdCY/P3wQkSGUm9vbilddGHS892rmL07eS6cf8Xs5pJkWHI7vo8G/sV4/gmDZhTZ4
W+aYPQlvbWsSjnqLEt6dOZyUdSZ5G9p2eaUGapEPPxP0vFXkp+/KHcqFUu+ggLstdE5740zrptER
fQTZQU0PLyHpSEOrj5QyfvsFoRx2d6ydXXkIIy5rGlfpeow6uVRF91mErHORU5ulpgfPvmqMbWnb
n2PdVBvXGuWjjrJ770teqnTQcTIwGsffx00pV2yQteekCSkRyQxtnReFtcK5HlL+yAXnIoS8GIZs
zrUXt3eWjjlxCtPyYntx9TAEkXah/tvaI4Tq937vBN+eaJJTY4/ZXckuDFYEfdFb123UW2AM1ABS
fidPRl1PmxSSymshLLUHzTbhyJ/Mn25N5j7hbcKpItaW9Thw0WIhMCoqbRWhklff8fNbVWrygIXY
W9OG3rIcgaPisoV88GEm4rfSGyayLEl3tYiSh3jyxNWhc+4ww/kigBhLK6msHSaEYuOGOjwbImX1
t+vMFsaWdIBkTXCzJbmKUtTWQaaY6xuoV8fJHG8YLJtfsUv57UBN+JPb0rfJ84Kn71AdInvsV2UW
sRSlSBa8WOp9tpB8Jqg80qBrq1GrqCl1fAU0np31nqHZjKt6La1Sv/JXCA5+yoaGW0aoXxY1D2e9
JkzOPnZjtTeLUZPaEbBH+liFayKDV4pY2+sQIaauq9Iuw5VVVSBOBlc71JSCw8IR1hbJjdLACPv0
xY3IiIE5x8oxhf5B81kfAM1wKWuk6QEWEj186xYS31tokiwEpxdsIU5W22Rs+p+9JQBb0cO+bfzR
4ksihb3kit5S1kwcEEqHWsC2os52EbYc7po+tt5j9EW+sElCZBFq09YP8vDI7yHllF8g/x89p96Y
wAh4o7kQQoxB37ZN+pmw8tZGGzqnfVTsplzsh3toHc1zmAyXhJ+05fQfUZoctZFGVGBse1Fhy8NH
Yq0UuFkOZ8UsTv/28yUVmupbTyRi1VT6CenFXQWWuWXTwh6wik/0iawURKx7lvgtGswEmCGIjkZN
XR0t2DzCkpY/hbsI3gwVUiPZtjmJtzRjQAXNFIALSoOdmWU4mHIXVoqRbcpC5FfNzc85YXfHls/4
t4Vayq68H3rQiJ197wbHXnADTp5GupqNZZ1l+kXST7Kgp2CTgtJnNcZK84xHmWNoz4AZchNTdpYv
CYfnzyiTSz83lnIu3IK7V+hqA2EvRGYJH3q/Zo1u+8PG7/VDGnov09QgdcBS1PNhhUrx4tnFJaVB
2E8qnopZsxZWDywjRvBrc/d+IGi3toW3pc2bjurgheVWeVI9j1BQ5nh822x8c630jdf3EcDRsGob
ayec79K23KsSpOyGHJhIz6+9aYBeFwPq1yLs61U1jFjWmk+2y9OhdZ+G2D/lEDpTMvtrlx30rkF1
tbxgo1HbkvMDgaaKNB3XrxAtWDdySkxqd8WkdyeGKSNexDE+L6+e0x9Uoyg1KD16cnq0Is+N2FzO
rx0sjUGpndhMnTMrnNZtjyM+8s9W/WzW3AO4Ec+AAU+jnA4my8XllM/7lCR+JGoWsAM+zCslzmbZ
KjPcQwIVqUMCwg/5BXRqYfTD8BEDR95KfToaCT5DDZJr73BJtYina8yG8YZoP2k9KzvIjlM5bzXN
x7aVIRfNOkJYw7jjMApiDlsT1CwE78y+zKWJrpyu9UQ2X2V8my66syVDApORearGMir+ofj8rSjP
fzv8t0Gm5p/LBI84m77+og+I+bf8Qx0w7B+AaiToFRQoCd6a+fwf6oBhIgFYkvYrk24fac7w7d8z
OsRwHGQqhXUGdDiM5P8LAJcWzQOG/KNBADb435AHDLjaf9YHkB508ZvUgKgxK39/UfsmvoPOxk+0
HAs9fTG91vlpOhiy6Iyb+9ldosE9k2dHsjnMeOCvEsOkE8mapMmJNEQzZgvHFU0uJsddR/h0bUKb
vQDwnFOg2E4/az+D4q1xhLsQD+nGHS3MvgBJWpccNk1Bn8BIqbe/lA3Cdmr6wQGcD+cLXIiS4mSB
DBGHzz4273xdyLwJ2DeTWkCGLbyboPOcPvrKTEBQEUVDq5ioR15NGecyYj7KjpYeRXGcYhP6Bhfx
AFxjFZtefG190LYcbs3a2AW2N+N+iLVdqCUWNvNJWfIKwQ95MHOrOnLox47Vl737UcWOPSHjRTiB
sRa6036IB3AW1P+NvyqjBo9cebVxi3BNnfHT9ifs1d2JvAvW0KZrK2IbY8bSgwe9AXDNMLCaFyOL
qSMhGN3dqpaREM+/VWMGqbIGmcafk+kAQFk2uYXqViWY2Td2IuUDqUpehmXLwWwxjnH35rWmpJ7d
cas3nL/yHeuh9aL8of+IS5fHGXkgxq8B28PSYgrXNkWeB+QYh+hiEmoKOyKTIqfr2Z125AkWJJ0c
ymNz58X162MeEP/QmEJZtG5mE3NZaFflvaXDHbPe0YOs6GFkCVy547vIWAqXMtzXQDkpx12Nodjw
xr05RNJ145R3rIqd6ZUjmr0T+dRcpiikkwIXm0XkXaRqrZvpz0kTz44XiqWVAnowSvbwuERH1q1W
s7XT6QoAlNHBPeBFfUnqr6jo70r/JZmXmbzuIl9/A9x8Sjt6iibn2jYgVjV8eKG3x9SAu0SaWy+o
30qYy4ssusCN2FayvMfliLrh1AsTiAIU2yX7Ixydh3xgE+63zA820tds3Ha8gLd/ceJZWm2FGa8i
lZ4aGI5jqB71xtlHnssw5zfiybVs85Em+Pwz0uu9OXAJYlQaVoGi5H6Rm8aT1yk8j9IAha+rx9gK
i25ZgBCdADVYct3xjnizpQpRiNtvEVdn24nuKBAqjuyS4doB6HjCBrYkNruhXPwQ+F11UexsJcKU
35X7xj1VIlyRP72za30TmtNqktgDjZs+XjDFY3ZgMcJrRn+1DX1teONrwlieVnymCny+dzdiAJhA
+aJxTmsSAI/Ys5a/+ajZ50TwQprpw5bdPYvLR1P1Gw3UeuED8GX1paXDqo8uBLk2jgvMSvnX2gVK
aEnevcOGWQKmtX10OAlCyYGUFLEtJ7WDVldG1m9nK5AGS2q4d7Rntms8owuJFJOzLW215yD5pAvq
CCRlicApbBwmbvmpYAvq4TH0kg23LGM8m1v/MyCYV2AoUPQWszKuu/dAMliQelLBY++iyw1Zvg2k
+1PTXJSE9NhhQ6EQgVIeTqIrLb7vXdkuw6p8UiWAJr1HVKmp9VBOcU8qfePZZGRKuyeon73hnTlh
Y2BYtQHeDtEmbQqxbxC2umzi9czC0+tw9vM3s3W8n5kBr1Usba//sqjaZfWMReSeKrF+JUwGydyP
70LprL0+wYBa7uZrGsyjt/WsOFlxlaYb1srxcUja4WHgj+nL7l1p2HExzJ3HiD3tFL8ymEKLBQKk
hLatYyA/k/OYTuOyq/uNIP48TVc9DA+QUjd5oi1zyZVM+uCiA0B2IZHVBgwJgEEWg3yZECLgIe9u
SmUf4g58/+RxF9dvqDUfJe3ZCsvRY9aXWzly2ErN+0KFVz09wQU++bGzLbrkacjVRWWVtPDOKnpU
irJ6VFH3ILR+jxl2bdR32ojCGvoPvd2dSGwdsubWdSgkbt1Wj4mazp32TRfP82hWD6I/uH216Sr1
DM9pVaRIzx7qDPW5PcaRsOiHoz+dQAAsKo3nshGFUPrK0xTpp8QadyRNwQbWm7G8DyBr5bZ2stJp
7SaXROxSszr1AQVhYBtA0oJcJ/ykVioSCz1qWDcpcq2LsXfdmpRBJTZRWZDFK+CYMlc2KDEov8L7
rgdrHznxLsQSeMwyt7qllh2vdFR7VZRXXtPgLbUphvjUPVPS6i5mpzNpEsuP1wAr0iW7Z/an22lW
nCkuZiEJDRVr0zVsrFPtfVaJfsK4sgQ2SFQfUl/MGyAa1lWbstgW2ylufxLsO7E0uDNAxtE2v6G/
dmMV1FtaPycBnSe7qoEJGPZvfacT6e31o4SXa5v1im6EnUtDFoowTfc3oJxQPbW+ypdtXAPiB8qU
VITKdaSVouaAqf2E6/dN/e+xHeNZXyYHZMsFcPhNCRIPd3i1Uem+pE6v9e0narPFq9MDyhTqpEEU
COPimrbz45dwwnNbWe/OhLGotD9Lpa0ivfk5Ve2mrzU4ZyNmWFICzKQgvzzHWdejpOAbnJxX5W+B
VkGHDvW7caKxYJzuXAOjCEhQzJxen6+0PFhSAb4ezYHdx8RTMMQtVN2Eh8is19fJEWfRDChT5IsB
y5FZlSW7fBZ32qolILZD9lxriDKWHgKgUnxI8cnvS+OeyQv3+ouuN0BeBsLZl6mKePmXVrTWqOKu
AK3gZttlDgROwpscb5LdaL5RWuYcq4m8WG+dB1V9W7zhYmNie1HO5qpwaY39Lp9fq+CSE+dqVK+o
DwseTM/TII5+zvjjjKzFvTvHV69DFO8hw29Som7D8NMBtgUVcTiWOpZfC0IY5q3SDA+R6z9FLclH
MbASmaINEbtwiagJ/iXDqRrps838M62YC/HgV1V9wXbKhMntkzd7Il9cxqa1gU/5y2dXy5ganmun
PeSNfxcVliL5EtcramufbN9hSMa6tadYvV9C1psh3SdsfntTHevQ2vL4WBpTpZ0j/n54mhsQNS0k
gju/4rVvtjjx1lP0K8dVz7sbMdwmfxulPHeHW2rDncesJ8fHJPI3JWGOMv4gppyvnOy98MWC8uoH
xyaSPoK4ZcicBhIT3X1YR+tIovPG7+QNF4Rz6NENLyUuhS44JQ2vA6Rw3dnZlvGrtf2d4CEfd3Pm
j5Nt6q/CKOJtB30fir0CAG+FGWhSY20U9iLShjvNGFeqm9fVwJAdm3dz/mKzvojC96l4ndd1UPnD
9Bpq+EXIL/S23PgYI0gXL5JkhOeu5RcsmfTlgIMUfGx0SGO+W8gU31soyn0k9NXY8RfFX+Cot6q0
Hnuhe69WwTs5iHacTHYVmT1PGEsQyetgGtc+8pNECIVXvCn8X52Qq2nkpMthUifNM79gB3Pc9Hwj
w0SzJ0qubttcogTGRn16ZjZaT0SbNw6aEkfx+zBCkKGqb1FOBTuCAg9dU5rQucRLV37NDtAxv3b6
MS0alg/ZiswQ2Q2JufWnMwxrOzip7jbgRnSdFTFWLjFjm9qMH1+e1e3j9FoXwcFq8mOtJ/4bPEr/
fuzN6attSLokzTq3IrZBE/sJP/fXps8YEbeZTRkMVpM6eTOJxJpadodKushK0byEfVnuLd1ZugKq
LV8ZgrOOCYdA+0I15mOW2hyKVqCYdr1qltSoL4MyCwhAWTdVby3NxZWGE2SklVn9qm2qHDT9yYKJ
72LXo3M8aHgp00YkVFMs24zBaFL1z9Bwl4MwfzVt199nWKpNenJHT25G3ztI9SWd8aOsDqx+IC4T
KuyOEVjT0bB2Ib2/99nQQvo9hpr4Qi8Cg0wlxVyIO2e7M5dBQRfcv9wYnjfthJwgAZXrkiDSfJQR
pK9re9q0gdiQoH4KB37+VroPhp99MuywwZyjoNqqgo1oYm276guo2drC2mN7n6wwro3Zb3yzX0aJ
BHzIjiPPjr6CTArLLAqyjdE91GqXpg98ry7dirgIA+sFTZiXhboXs9G+NahdyM5RyrrSUZAXgWh1
3ybZmU6MT1VtnztfPzk8By+SmKTFAqXtqzsjovopjUrUwmidBKa5wklzP9rBzWCzWuq9ib5pYF81
uxBmKkms0SWNj3T2aE5gHZV1UgPGprFLdz65oqEsvH1s+83KnDQioi0nGSxzRvSGuzeBaZQERD7J
MCmNbaSOLnwz4UGWyrnL/HCZxgcjqu48j1AYFAZTBy7hw79KqhUoxLNZVAQWKbKnl2XDL/ye4Nlg
keMlvEqtkS19rF88/wXWAky8dWgShKb4+uxPsAkHzLXw0bZdgNs0FApUYNt/BJjsn0QGA4OTX8oA
7Ou3OAbrHJkJAPp5W6S1HGfM7AkkxzJltBgrw131AD0WQdgdEozzeNHck6i4tZow3BFuq3cuxluW
YcljOkZUwdra7BKe7XkwE0ibVckGlT9c6u74SxFnX4DqqQ5GPzVHoVpzmfi59qW5c8u4oZ3iuPyk
gHNrgsHg4x+2bm8C53KCcQVH7BiZnlxImNbjsoh5fjjlcNKccg0pKgPwvDGIRFDzAQFs0vcSGTau
nXMrabwZxx0E38VIDTAxxMDnBaaRPK5vqd8RJMHgWIyDWPfY30fSRD09QHU67SPf7B5K8BGs08CI
goRXO9z0q6zCgOWcGo9MprLbpeDoSfobo2xxX9RbcMQ2DH70vnxvj+33FO7nz6/dTE7BF4lkyMFE
kKGGOQuc7AUgObJ5k7DuDUtIeUjcXsPGQ3piN/Y9m19sI5W3IRiBOkcrN8QH4RW6PTtZNU5Uk8tv
GvucbU1sjPLa5tDGFoloUn4GoMpXLt0Q3iXDdVzxwDCGczPa3MyaqdcHYAK4w1OOpG80dQz+jsYF
T9/aMN6A4gPdupL3KwhPTolx8rKSdww2T1Sensy5BiIQTCh+GE79MmqhJ4kWJmkERs/eQxNF/+9q
UwZb2r2Ye0wzMu45DzHijlPHVBm7U/CGF5SvxwZmWmOrdqt/dGb/LaXxfyY0CKfQP1cj/1fif1V/
Nivx63+XIo0frqtYsQvpQOgX4g8pUnN+cNDC9efAq+FQApPwDy3SVD90h8YA/sHl5IgZ8fM7Lshw
fiBOGtKlC4cWLhtf29/QIi3nr1YlpE6b69mdZUjpWL+1xX3eHsLMr//9X41/C/3Ag5cTHhDtSz9+
qvRaynOnDxZnJ3Leoh+QLArPwFqgm1yV0dZ3J+o3AJRYindr4fZaY16EO+rv6dj7JsVuJNLbmsNU
bfrpW+43RKuQocKR6VonRZdWN8jahn6vlK8DXEhbQGziA5wgHcDvmEzcgAC6JoYeQ0xgBfJZhVgI
EUFBxTyadWZBKE1bq1sRQ7W6tTO5ihyNk5VHkCUeNz7U5oCDrz49AtOKTWzxgX+x46YIl4aMeaXl
WDGxCuVd8Ms3naTktAA5FWR8oBUn0B2stjop8hkPH1kaut2khTtaZygaL0ndc2LIwH7RAiQzq4ze
JVmBIVj6qEX2TgkA1y8yF6UOBL1TvfGo8dRzmPKl6Z/LNu2fEqKL9Q7tIXbvSpy1+jpoZhA1n7qt
b/qmxRmUOvQ1xciGVCxnmKPoDTdIU4msmOgqaYgEr9rcZN0kCUrshsLF2uokKfS/gmocY8sDagZU
4HVkR23WMBe0gZqgdOM41IJ0m6aK64q5rATL0q5TS7DxPABa6OZdSlNI/ZBY4bB3bI2kRCXwK8Wx
gT8CykPNqy+kCUp3+XayQHCQ78YgaDhaGUZVH3zA/0ydko318IjGrfy7lMmTyDrK9oDLJiboDz3K
yLi4KJxOL7jRcJs1RSX6DQ1e5Mto9NMY62svQ5iBMBtAU8+NiROe0NDIew3pbZca9Fyx5NdL9jHY
fpAH8qiLsaiXbsdJuS5BCk52fSktpwbH0Q6SHHzGg3YHKMFy7o3U5ZSdJAlUN9DhqM91B1gLimIK
sd8VY/Zs26N971t59E5NSeMsA1p1n2FYDYKtoiruJi1xSnhCeXMCRlKdx4Dm0YUKPZOIHYFn1mtW
YberiY4UF2dXnL00ThfIvR4U/rcKwNltR0MNDvq1L/WTFwkCd7StoafrNMzZO9sZx2QVeHB3VhRq
aFdbI9vIsRza3lKrKAM/oBYEbwMSrFjjX4GfgyPWaZeVzENsxFlfexudIsrPGOGCJoJOy2Mu11S7
MwoLrLMvfOrGAFC4Nd4c6uKWDXPRh+GmyNKl7buQ7m2aj1kdm2O8pNu9RIyLLD4zhUxIeUIaEAHA
rIV61AdqPtJJw77V/Jlv3ZBq33T9NKgNkeGHK10JmuSCtO85mjYNqZ6qRt3YlH4WPSBmtC1WQ7AC
p3wYgvekKjlb0XbY9HiYwpCpoWjdmzYoRfIgC8xyo1U8Mec2uWpr6ZmXrxWQlxcrh3a1jLM6o8FX
S6ZjBt7gFjmlAD3JOkky0fU8f+uWshdysQcZJ2YIS9aK+dAI6NvY6AXNmNuJVgNvga+vcW6ANFP3
oOGdwciW67nB/0jutR7wWFLbTy3xP/3qFX2d3OOEt7C3Y7jOOBu4HSFtkkJJ6936ru8GME9eo7VI
4qxfgl9DyVOCG2vCikMOJsNF71IdMFlX8DAxsRJOt7q58ynHiV9ZJDrZDoIBphY7jpLxIZw6I91U
EaSbY0oRazOsqXdqiOYEJtJ21UXJ/LBlc53S9iQznts8KQhmO2RfRZ6uBlJbY39I+fJzSLmq6ZRg
VObJvRZZSBVl1imX9StVpbbcshgKYO2QsQFUIuaf2SLEhRf+7DF521fHIxO6MBo37jnxeo4s9oMw
GvWqZnQNhE8eVd4aA19IMjXqiLH/SjXuKmwME7A5TJidxrkrEANdbaSFMWs5kmBwRGcRpZJ9ijcS
sF1e7BuqR29NFAoiIuQSHztYwZA+jFbeS89u+7txSI1bMBFEWGVDRJKvrHmtsPU3RPBmpIaOSNLT
WEkAucciGmg0PayC1uqTi0OGvd+2gJ/lE9zZyoEmZRPa7DGxPdoMSU+Jboxw0ETYqiVNn2xu0GRR
wRWH5go3v+lD5m8UrhiPSj1y/EidWM2KlDdJIThHk48HMo+lgqMf6w9oboCs061ZTf1zR50NDqBB
luGez5gSadKl3FutU4beWrTk+oA3EBYD51AplbI/80pz7yU5O2aYWjrVgA35tncrVEO2sqwS5lnU
aYhafsntQ0lCUlbbevTBhgxNjAoFQwKzi2VLKLx9kRJrbSliEMjiicPPJsiThyAJI2vFzpp0G0ql
T+idd8eyzCrfp71GMq+rODeeLFaqEn+CZtpno5YtVs2ucMytaSbTd+q0pY0xoDIYmTJkL6cOhb9i
QRf417ZjclmEKvUiNOSyOOM8GJ81iGsx0P9GkW3uHN0iLwvHv5njNUa9DgL6ujB4hTRoMBA5xLnK
nOR0GMGVBzsCWRVYXG2jixdubJLgiQXJNwZivbpmdiMpDU8lIKZE77rHyI5YWPWlNL5b0pi4JrWE
4ZXUQz2uMyY4iZvWV3dJ1OGYKVJwAxt+ut0TG1jfXMkszB67qLI/IPSxAC0tOxiWTQQ4ZxFMGR+Y
GgrDW4O2MNH6A/7zOuZZRPNnFeNaFPCD1uyEBwRgL3M2QvPMe2OA3nZoi8zJ1wanK4Yf7GbE7zn/
VFc3nXihrwSPAcxVbjkADnTLuo6JeBoePTPAytL+eYioP97GRu59TiDGqbwIa/+pMdzRQCOYwuyC
RbZsP+daoG85d80isAmwXgnGxIA4LFkNvJdAChe4Rk13GVklokdFJ8C2Titg0kVEem0Z+KmR3Hv4
x7Ud27RQbZyOCh82SradXw0Wu92mToBhLWzw5Bur0cqaoiLUbW7oKmY4zGDowTBCF6LRFzU8TvuW
9Ytj+zcj7fQczQer1M6vck2xXZPxO+WmY3MFV6aKB5GOTfWIB7eGoWLm1TdKFiWwMhOeh3WlHfVD
3DvwhItUZNy7lIfaa6AK9KKObp1EhxDOgHsLMzokF405GvkdSwMQ9VRNVNYb6cU6uWPLH7WPVsQp
OmRQSyvcndoaswhHAmK3pNjzgVKOnL9GzY2s0dpmcEvqhP1h2XSEp+uTVwXRt69ZhG/hAqlgK0YD
KsbE1oLdI2Vdl6LSJxbvCcAX9nKKoLTxW1USqUF+SQ/So6HtoUK0cAp4izvUGXnmTRsAbMaySxBz
soPXKYnje05ZHrVdvkm6CC3K0fcmVxa+lXqEwd/ZQsI0csAdDVYuvGWs27inB5dT9LJuC+dWeKQQ
Fw60XcpA0BQiDlk02JBLsPoz287q2kLDQt8HEX/j9DIOmzAIEgqURll+KMoFWdlNMdjjtvTvSQaJ
YZXjApgWtpHi/auifHrn8Vji/3YDPV1HioEcCgzb6XQue92YYaDewj7RW55P847IpZDQWrSmHn2b
g+wKdllpnYJ7kdULbgQQAEOYY9kdoY+9l0ah/+TfhM84o43oy2nP99hivJh71QCr7qBY4HWelNB/
GmT0aDyiIhD/KIWwj3maI28kUWv+gnWnmInwZM3dFOwplknul6DZVcgr36+SnEqHwJ52ftr5WKzh
SgET1+ki4d0SV28j8hqCtcgxC4HDYLPSBqW8NeGgf0Wex048D1UL6DqJOLlKrSOCnOR2ZwOx0rTg
/8Ek9D9zdCd785+M7pmfJ3+KGfHLf48YSWZwBZCe7T4zOmm5P0xExg9K3RVYcjqP+DVzvOf/gH7l
DxNGElB3IVzsRYaFKen3yV1jdNeh/+q6oTPB85/MvzO623+ODEIXNPljsBLxPeomdY7zZP8fJvc8
ALkopYI+IBp9WyWTmyaEe/APJhh8Ev0u9Trrcaznl3U0TM1+0HC/LUX5v9k7k+bIkTOJ/pe5QwYE
9sNcErlz38m6hJFFEvsW2OPXz0O3NKpu02K66yIzWXVVkgAyEOGf+3MkQrB0/hBVwOPe2wXS8Wbo
8vkVEuB0gyvU+NGnnH63YkoIwWT4pqOOnp9rp/eS4KKADlhGTsgmcGMRlfk5kucHfm1kVHoNZVVl
UWv4brhBeENWL/IhfMjcGZyZz3I5R4FTL+NuDMgbHOQUxOGLCSzJ32h2bI9k0am9optMfse5GZfY
/st52dHqM+Ht7Yr0eVmyFty6kfIJftpkjz7HGz8KDdelIYmTHLEESf/ZdlTmnG0RMgInQp6uiWw3
LbnTFNz4szOl8XxuyJ2ixXd+So1cXLtg9nxcnfGVkavi4NPdicFyWoJGlxw4RZbuVqRu9f3LI/cP
sp9rEvGXpKIZuML1+NVRezzX/o0N/euNnJpGC2TCU2pW/k1u+tMLdQph83vmkChg/FX/g0/58+NC
Co3QehBajo3YZIY8tL9+ChZgRhnCulHpMvp0R2GaOat66JLjGOs0vf3Xv5Pn/NHjFhD65NnkqeQD
UZdCe/3zXx7Pit2IlOnwgfwE8a4lBfpagdh5TxnJ10dNPVVypt1SICt3dO5yiCexjOKk6VxN5pQs
cjzbpIL7ZHrLVOCwJeemtd0XagXtJa8xLRkVdUdWfDvnQ007aNzDvQv6RQYXvK77iY0F7x+mKZJn
L55DvLF2axecU9Q8n201V7wDSVdnG3adzVVoJUZ/a+N3ewkoQwK3MzJHYQ7oBzutY1gdhdESRBkQ
nTAVcfYOHuVkg9woFNS7nfa1zY44aIi4DCnZVg5fqjliyZ2Ws596I62TDVT6/Vr58WmWvMYWni24
iorYyKZanDE5Mg4nb64Vig6mACM4uG7hfvVB4p4nt6FpcsopWUKbRqcJ+13bzRoHrmg56Y0gf8WC
+z1DJ7pR/kLNqdJiplY2p7Azx6DvbOJ2jbd0s2eMW4c6BP8Qwle6nSv6MM6wZfEXYiGAtwDzLv/o
YzoI97xz0iDSws/hV9Fn3Eagl7DlSRKY7xaBRmoX8hJQqWeoFPdzYshyXyx5Je61RsmMgiLByAuh
e7juiFi4l15fQl4xaVQ9d67Ev54UQx5e0K4dCMqBneElseFQEdr2m9Xhx895Jr+vaTji238J8L6A
g6WM4VGhUWFWikNH7Nng2C/QcynUlmowlkhkgdfvkrIDPZA7axYsS4JcbWZkof7cGwGXAofz/NDE
dGqxY21woZtDb2KHsEFGHIizpegZI8bIqA3aiVMA0XP/bFe5Dw2qKCugDJjJTkmPzX4ba1AY9IB7
HDX8KjFpHZtaJnODlTEiAodtPedoTF+EVvKvxAnojRkNcPQ4HbTXMiCgO0gJuiIjCvUaBucluZue
dPVlgKN52tD+VUSddq8FIYjq3KQqs/YM2vKzbmeOL90C+cMO9PyEOtacS3PCizz309eMJvmSchXF
1ncUcEPOd2m9jUFpg1vXJVaUBp8GcqUY1S3FOfjYOApXsLerJYONOSBYbUGMBTe9pZ2fHtf4hb1q
fe8msdJH1hWVRYLBXhCRq4fZp2OV4J1sMZKvrDJuSSEYem/NtCauocAePCwAsIZ9Q8cXM/J8gVid
xgSDpMkcMaKBO6UVfvIDnFq6/S5YZZjF1xWINBhH6kkHxmztcI4qOrPyGavWxEFqwnZ+cmfLiA8A
95XLVr4svriVOfiyJQbhTPIqaXYBc3hn2y6evINSaTOd0w1ubo5QwHPqpZhJpntpr1A26uAjEENx
RbXEjGdGA4xKROrcOIU3fSW6btTOaGE/b01V4BSPW5Umm2IqKh15tp0/JXpQV36j5++B3mmYbdRz
vTblSHaMZyQNaOtoWKsAnoqH0Omae3an/Gd8kwgliCFMF/ybjX8TA/0BVRZPyt8XvW+QYF+a+GcV
O82LDcIO14KPvwWuoyhAKwU2cpk7Sh5CVvr0SFfTaO3Rq8J72BdrAQ5Vz1ywcQbwVyyO2W4rabZP
knckBiLaCWGjQR2lh8QW3gaMuLlEAEyYxgkbQvLPaq7YWhttm5GN5Jnlv5kgMdLs49V3ZjfD70ra
maqpsChNEqBxjKPiYMOWFPpCCr0qqUO/Suyma4zndrCouizQs4CgEOxm+EXfiY97IvQvoJpr2E+O
gkuxAOMl06izEceIwDLmu5RAewS2ruYsjfH04vX8kccmeQ1jKaovSnBxvnhxsjyp1pAehyejAtMU
qPTYVx1lGzYCWkU7VCYCdYA43VyHy0h7IAdToq3QJhbrUORrFAXByWs4a7Eh2Era7inllSTWNlSD
ms9T11tf4BmDT7d0uar9Eic3NoGbVxI/+KUc0hzfWUxx8kZ6RTuc0w4QWdRwIRcqyTqMbCIAmBZZ
9qi492xuQMmULuwnzm9xwCiZDoBNbidmDHmn7cChpSnhl1FLKvUoDphh/hQe7ihSrZKKhzDkHZAu
unpEajZ+ohQ7b6Hu+xv+Pf+lVsr8WUkpWyqWyRptfBtvEl9U9Jht0VlTH1nKHF3Acma7gFqaSM5w
HMteMqbtNFKHsZtunXGcqIgwM2ni0Szddpc6jv0BskUg8YtlYiO3CHwWhtnfSBZh1OaiZ6flJJlj
Xrhl7T7HZk8YnQdeYWN28zsFzSwHkGzKG+FQybbJsPnL7ZKk3Cf6eiacQqPLicmAKEN/rQRhTf9N
eXZnvl4bRCEI4LwKc0oPOwId8xLCfU9pvL3Fq8WuMvSs4ieQnQaEOJul73Ycqtd8jOVnkOOr2XhZ
HLwG48DdtypjrR6S4GY2wq+9zyJxuxX/0ywEgsMeYnGRz96jJhz93iPOvhFZh6RTdT3ikpl3LX4y
Mq4MbEmUQZWETY37MSCat8U7Ob6WlfRee8XavWfwFfoGIFfoiwVNB1NDZAbFG7HeRfD4LpkBo2g7
nbie+Zr9qJnu/CSjS0ws4a27DslpDN1mJWYVuDG5P142gV8o3uxTom5xp2eo8bpnRJRCT2J0kySX
hsrlEvmQxfJobscCCKoc8oKMajDqiNygX+0SSYtbJF0SVBvRpKDUXThylCH1hdFfhLprmpcFi5gT
zUZqjCQLK7L78TRVDy6NguJ6Mrq5PSpD9zyRlSNmxZmj1pKk3Og6vYXX2sP79FHJNh4pHQD0SKdm
yCaT7ZnXLpU7HHIQtkj2g/ChXPFjMK8iNcPG8ty6TbnA5e2CGPdWFU9UfQ3VuGZ5yhxe/Ufqog4e
l7iwqaKvpXQviwYWHxajUvgI0Gx0ZHlrEP5rlshgMyFoO4FFwFkf1STDBsfe1bDZNqfCwK84aOJm
Q2jIGC48avInMGCKNMvKyfzbXCHnfVb9+vsEsgJYAIufpfFkBiPc4rUrLjeHSE9VKDBH4JXYN1LQ
cl+3M7+FC4qLAw2Tv8U/dP7Qpk8dw3u3gJ0TZMOzXqAiPqHNl2JfdLkpH+k3g8LCwqCBkbIhEYhi
YZe1ZJjRQfEuJ7YnfCg8rvIYE3AEibGezuzAmSH5vEZhkPOum2nvpL+XJbLunhbVD/jECbERZIY2
of0dUqDTESYmt3BZtWqcrjpIWBiyGiPIfcwyIPKDk3QUScihdRC4SupwprumGaV4EF0TeFeligtB
U8gyPlN2gtpv5RIlP19KNjnBRCDZkpljv0zJvHx3zBLLyASYtc7TAMYdYSlOr50FQ3LHuHi8aL0F
4GaXy4lNiq14HVbM+R4NdtgzmQJTe7sU2I3FNq8X8WVGXTIMMA4ZZlQzmTiUlrDtqAkm8Zpo0bRb
1Q2OdWwTh6hXUGu3oaMjCQVOmhajUYtKyHDJ5uLzfEm8wU3vdxxdnUVjeCnnerhp+wIvTc+QJMfZ
w8Z8mxIIbc6ZXcZgs0JmfjX0EhR1QHQ4nKtO3ZsERfVx6dxS7BxpssFfrKK/nQObn4xI3lji4KtN
6vRw+Y4ph4UJulQEMqLETxU4xf3EaPinyEL7U3P6jV8Ns01fqYWP7/B+4euK6xFZGcMwMRg9ztOn
MEeR3VJVwYLtisRHXqvCAXxzUjMM9ixe3+iv3ZfikSC/a8zpMVBaM8xSgcuRwlwKzt+Bq+bTmPjD
0+zY/bPLa3CdnLUVKvpIDAgNq5vugrru8NbMnikOSWcXQWRw5kUvZfZxY0HsDLZmGMePpoLzpdkv
oXHxhsAyR4dusW8TI+ErlMT6Q/uA3zfM2kG1UwGImoBVIXVOws2Cn6304zuCNrPcZlSYLBtP5aQJ
i9DGW5dmJbppboMt2f921P2v6+V/LDSCf66dbeq+m96rP6hn69/4q3wW/gbboTaVsBt77dXC8tcM
XoglhpU79HyfISsqwd/lM8v/i49K4YQ+5ArTdAPyeX+TzwQ9WSYlWSF/CaMuNN//RD6z0ML+oLsA
hXKx5gAkccEFuWsi8I8KxRT0sal6grgujm6gvLbq8g9o0D78XIrcQS6u8OytT0kk1O7FhCa1wYYH
lGdCZieo3RqLta2pu4Poz0UwAeCs09wwpi+YBlwrdDl8imK4ZFeQh2fM5kUATX/s+id/Dj20d63i
l3Sw5u7oMbmQV+EUF+/mpDE1VFS2hxu09eDdtkvGhUk43AKld979jAWGAHj+mvqUVsANIuySJ/mb
QzkRUz5ZflDQw75/5nTB65/qTzqJX+XM8oE6+a3SyTo6mMc52Vf+d9oV1Y5QU3GrwNZFvgXS0THn
lSK8KHoZmSjfcl6SpBW5rVQfenRtc+dgI5iIDCsyx3kUM2kJVXLy3xZtHd8NVPxelCFuce3pmVhJ
PXJyzSAoZgOd6SQS7Ws2mN0IRmb2Ps22e6PVC2e1SZpETsq67WKIgRS+MIGsHV3tFkmyb+MM7bza
+MsRyxztoiZG3nHTeHVw0/kMn63KRNTxi0e3qZJTlczxYxg3DI9oP42PNrmy3cIr4ykF/oCfklLa
nRvIbxU0b1B18mhB3WGukAElsDwnYjYwAhcI3ZPBjvGATJQ/eZhrDeIJCbR2QmpYRvc1XqBt4lXu
vmaucYHPiAHuWoSgYRM+5X1r3STSukrr/Cm1SRP01ASHWzGnMW9zJS/YW7Jpr+VYfqoxSbcGau6R
yOfajsyg/8qbMCBuaJ2pcXz7xSbhZ+PFCJznpuvG+dz53C0axRB46iZMTiCWDdBNYu1Dphs07NY5
LGVLu4Y+8QNcGc2iyiyNIZh7lvgXN1kwQvBjusWyHfJ53TWBc2yTEP8AKGL68hvr1NmLj1/HvqqA
S2y9PFwuw9a7dtvKvjATtp/YEHBfd0oc+kLEV1JMzWNFKO9awsz/1I6Gobx0Q3kCWDEeMK6nYPuS
9tmrCpCfFXhu6lGTn11XtpB87YyG3dplHmiSDlxdkoshEInm9Da1Qf537N2Yuev2XC15uldleanz
smGTQL8Q6kpmotLx8sJPw3Q6Fw03oeRFFwhGLpm7DDtPLeSmOPw8Om5g3bfGRENWFrcMjZcnAcJ7
47B4cBqoccYWQXUecAVdaBSELbyZH5hHslNPdvZeZuHE+A7sDrAi8kNT0RDYqeZkZ6MubMFuwHUJ
TZpAzfKmN9xqz/nfvnKpr7vJHD1ek1oernRKWfg6S3Y+69iBPWV206ljkHtBL6i/t/zu1VJWvKNK
h4yjv2DPtoBgYvV5jkXgEaeKwyKOpjDrgz1IfOscmwaSVkgz12mJnUd215CiwgQJgU3C/Nprihd0
uuzKpeVuJwT1fgSzKCKZ8dd6VdHf7sxUqWiMesCdctSZ1Y2CU43DFIYQJeJIxhXyjqFUdpLKa/Gg
x8XL5DGpbieLvra1OsbChXeumXebvvoUY469vvFvCZMmuL3IQXcNzEi4CXX3PJeZJggasjZSupGX
R2OqYqpe+9yYho/Oyim557tFEADai09/AkGOxKEbxbWOISG+99xZ4qjo0R3bzPGu5DgW5jb7rXIn
SVvrHkeL3+A0B4KQw2/wrUs8USw1wu6cDqAYd+1u7mL8WFZcgAGd4EpyltjbkIbnVaKtzebIdv3E
0eDG0DQcSZ61IycWPHfsx/J0eeZ4em5xUXl8xqWZjkQp/A9n3QU6yb7xnX3Wm4KM7hrLTq5j2N1r
pvmht3virVJHddFuTfr/+NNDZ5n7EmaEuVYQ4j0J/OWnkz6YmDVIpr61Goh0DL9DjQQKxVUg1L7K
NKJrubNhv9ZZQPV8h/GnIEdJ18VcH2omRVITWkva05I1bMpoOldi46PiNSN1I7G9xwZywz4dzink
6jBhraCXbCUpWpQ7sAVrGuYxHRh+t2XrzXaRSt17O5tZCegl5M3DBvlyWnNWznLbY1qZ0VUfWc2A
EhnWKAnQJHgoIGdgMqry2Y38wVvu7BL3MrVH9k6UyR0pNBAmQXXT2rjB4uyBOt29osZRGZna0soq
jq5ZONdF4SaftLlofU7zybqzFG/XxCDSVAXSe8LxpcJdTv+M7/sJkvzEiufboI60t1B8xcq5V1Na
7t2wMHZEipHRYgo63D78FtgTD1i+zEhX1mVFtL7xWD886oWgcXPiBSk/nMJ5+oAf219JGEkRwy77
lLeJvKHmtdq2vq3AHdfnmcaOaE6wWzIR4rifOQRIkAu9ifQY8bwJERHmc50c4ya8qX2KkIYeM1Ju
kI9qgdvuaglbjaEZ391+/JS6vrLwaPpBPnxoKNeqDm9KW4ujnEK1j536AcQ/R3BywuxWcEl58QaT
AkTxwsux9NkRC+ae3fR+AgUEt0VfFT6w9ayY7kZegiHobLi2LB/FHL9kI2jreYT6v+DxlN2dGduX
7QRWB6jbMRhsSUUBgL2ppFqbLQPwjzavrtpq8d8nJ3TP+FGqA+2FHePCcE73BFeZ4veDRQIYE43H
it3ZaTzsfKyOZGrQWjnsCcpIy3Lntmn+iufUeJsImvLawMo+cIbaSNxOXxgszl5lEuxth2rHqjfR
zkD9j+85P+Qo4IWbg7VzJxPn4eCTYyA9+oYL34WRIB+mAotTlrHeMWwlK7yMTGtq1cU4veryFqdX
vQ4G9hmlwlHa6BcZUhbBYOsmxyfVjC4jU92x6tmYs5R9OU46OwPkPY2TAZ8r3QdQ8JAcu30yt0WU
dfadq0txXcL8KAeGJqWwjINBZ9MuFMZ310wOIZPpXpv5/eCGAAqBH+dWc9EX3t4Y6u2chPl3ZvKS
MDTQZ2n3nPFSfciA/x7JqvrbhH0p0Vd4i7aC9w6zaHnqUgpEc8o8omaBbUbzzFtgld8ultN9W2bB
cWmaC8+HRwDr4cXDpBLFdGUxyfXx/MhS7bGD2Ol2dDhekllTzVUj5+KsC0Iovp4ehWC/hIvqHUDd
jB+w02TwzBkveBsZo3WfdMENgGSbo2trLZcq8bvbzvcV+fOE0OBC9UMrDe+QB3n9GQs0tcgyEW4t
kwKHyMMg++52oLHHoEBFpV6ho1fAoJljnvu7misG+sVpoQ7N5rNgiLoBMGRvMy0g5Bkj/3+Ac2Yc
rTwEaAQ6KT+SYTO2/VD7zS7lnhIQwsqM9RnNKWrLMgGSnbQek6Oqtu/QhosfjhHzgQKkgczAAEDb
IG9EC8Q1ERN928Mdso9l1eopagqvuuoQP3+Y8A9XAdA60X8AQwwyxQlBgQdNSBe0oBFcGszMGYww
Rbzyjdw+YP9u9+yyQcj5GcmNHo6CsLR16EbHuuis2HklksjupihAavZuu5/TkrrpJL0FcFFvkEI/
5mmwjjTlztUtPluzAS+ugvHZmgMjOzS9BO5sGN501gRG54M5ZvW1WoblYrAsA0HfmhcTLFtXVwTp
srnW1ufsgmA0QtSjK6u3EEbLOriXDi6aYwgdvGT0OasnZAC+MBiLrfcxbJPnwpZ6jPDvuZcNoMUJ
WX/sUV/8OFaftpF73mbKDW7+giWz2DEKzeyzOZSpd1XXdVVdsFYriqBEnBpboOFIGYrmuIKgkdOv
VqkeARmklin7g4L7ZVKz3uGQrsFHhy/VjLh+T80ptySZ1Wzcz5AxmqNj4RnrYBlh3uTL7nntbo7h
LJ71kDbiNceg5xwbjyqnSLnSd7dDUnU/5rkJOppdylRt8xHnFyRurcXt6FCGvCHB31UkdBYOZEQs
aW1Du7eChi9sjIAkc9f9cExZPpKFUuMJb/k4PrQjpejXnCx5Tfutl9Nos2CPojhlyVvwBp0a3ytA
qbh+5OCkVIOEZXO2E9x7J61wCR7BOcISXEbK2/Mxb4YLqs6JsqqS38vGGs1AGSihHffxVlUGp5as
Tr8WKi5PNkCljwK5dosABjrC6N1TsFTeLQUDiGSDTvfcHyPK/C6I5IiLERs+PvRgNpLbWYzFY0rd
C+VlEY/libi03uaJXiO1nbnNfeOpKoyb1esncss7SZvcIf0+NKd2kGcNYJwhWO1NmSi4e0Gz84a2
3eEAZ5kKh73fWe39kKY9AeI6vM6nkTxJHbzLrguOjjc+A/huo5JeAIDptXVLhWjyIE3vAXzqvFFN
+aQHaGil7CNY7+ewjLErDtMt9pYttguLLLpxYeX4MzPDfuyEBfuyodGrK54nr2n2SzrnOx22VmTS
YbnU9pvC+82RQEYghsyN0dQHkfdffe3t5np5nqbwelqyFzlQiwEdBkRu6GbP3Oq3vgVASffYlpzi
e4Gho89PbtWDI6mPpbdcal26xzHr3ryMGzCHgG/11kl8PHkTmNuG+HBLxTUBlWdRmfctBJFktG6G
kAhHX1ZnGU5fZkiWuYnD+loY3QMSJvK1Wd7GzgRDr72yWgEDB/9wxLDzapbdhfTFbT/DFajN/jsU
KCEwHWAGLJe2jXmwHtm+1zNmG8HGuB3vwGi9Evz9wVF8Otq5PHmtzeiApGPF19AzG2qaX6YqPZbt
d0bFt+fJ2yLgVWbbO2wbhFlZBibT+1FQUJMMxUyahtwFrS97Q2YHzQEjLoKPfuF6uMspEPbbQkC4
Alv/tiTdHMkpPS1avhVB9pP6J3FhmRUVXeUJpRX3ZNlvYf/rHXOo5zkW5m5wxsNg+u+GTIotenOy
oV9zopxxWkf8NQOJiQvWX/sNEK9oFPq9d3gc0yrj5x6Z91VQfEG28l0mEjR42obRz48s1nFOV71Z
pl1vKDKHjhcUnyo19nWfAGhhQY+ElcEAISO7YhEakEPUgwQ0nVgUy5r2/eRnT1Xu3nXZeGhdl2Q2
s2Zs41xloP5+mJ4Eu1vifjgvsC80jo+3pXhoDNoisEs3fnVgYPlgsnU35/g6y+fnuZ3kUwHrbW1s
oEno2g7zJ9uENdsH52Q0T3jMD6lWR5+YEnRoQgHMEEHh7ZiMVwdTTBdjL49KLueAtoGky59wdkde
UOwsJz5VYfUgggZQ4lScLZVurdFJL0PTOveNdTCRYe3OeJI1vDVcaF+z0zk7XCf2wXT6s1yqXSzC
e3uR3Yqsos/R8IBoouy25Hc3fPGjYlG3gTaCmxHmJqLJCX3mNevST8nGkI6yZhvgUacrzxkuzYl8
Gm/xN5Us9kXYiOoI23urElaMbKysbZbAF8QjEt4yhYJPlVUIx7AYd5yj8IVaduTYwsEJPBMnkH15
h8As0Aaai1Tx+qXsY9kwC7xhev1AbmQXZAYAxu4qSOWjm7t7TZDzfogTRAojxwBLWGu2WkSN8FCO
oGiQdM66cc4ENBne5Tsn740jao65qQtKpR33odc8t0QzebfFtEC2F7qlKwYnRHlA47iT9kA/81pg
gSR5JIDGydBAxx6PblVCRoIRKKZS0m8AJcRJXjsjPPt5s0Nc4ouSMiikU+bapjNBmeGphQnLeYg8
suef/XW6Acskq5pTFqy12MXRmU3jylDXqm4vKZrPNxPu2HydYTq0mOdhGNGJ9FkRADebYIN1KGA3
0W8zyShHUbgeUt7R1TZPbHcAgHhRc2b0XeeW9Zogv9pOLnTGnn18SR3YFc77eynD/UoSXvp7HNsn
1QZPptDbUZf3ggvuhOo0CE5rFXt00viTyPe4FoeNqUEd+bUdMuYGX1SNa3dRwBM15S2MK72Ll/hR
TRzF0yLz9lZsMAgzmF92Znsca/FVlcZRW/obB0CE8SjFye8VfKfl+gGrk2weH9O1wtniR++IKdiF
d5/gXYbgA8OkYrrIMLsloNB+jm11nnIoX1lyBQRo39P8grnuRTXFmxUyt5UM1lXjIcVUJIiNCe4H
5ZZuf7FU7dXEnsOnCJcGj+dZ48zOrfQlK/Ob0SI+N3QXVetcp5nhX7klawc9Y6xgOfE3X8Y7b3Hf
FuXc0Jl2TVnnvLFEyLjDLAjW97BKvfyZfA8NRGzFh/oN8ew0rxUtQ4qXXsbkROR0SeKLuZaHrkus
jgHwIJ4oP9/2ZcwcnX+GcNF8lenB3+AKeAjMEn84RYO4lPcdtYc06NAhnNvuuXcra2+J2MYAVb5T
NgMiFdDHACUsoK4oQ0e1nDeH2ueobajXLRw0bYIfisNWo85N6XBZEpCQaHkfA7eACr3JP0xed2Q/
+JZTUhZZCY2KRStJwVW41bvwjn7xp0oO4fQacoxiK5sCONI9XjAsOFiqyrSWHskmv+VmHoMypvTv
oaR6sWDqia9sGWBgpYoh4LAOwEmOl6LZioap8X4yaEjrkmCxQWNRxXlBK2Ce0LeTOU8akAmnC0kI
dudMnvWINT0po7FNWujOom7eFHv1Yp+ywnYcuSb5WftyGvc5dbTfadX797Uep/vWDHISISFmps3M
7gkGRoDvgW5XZ0DObAxNsWWsmreJ9kl6PklR1pykgoo3XTnRAZhNxn2LNfDV1RgBImznZBjFkiyv
ZN1HztkdaP59TghSYwxknYhgV6VPYl6nl53E7EK4YaKcOZ4rLY9523IbwzmreCIax1UtHEDtd6cs
JKe+4bbb827IuwH1vqLgfF7q8ofInP5uYjx4Y8H/TKLKYs/7u331v1O2/3H+5ZQtotpDccZhrlb1
ab+cPv/3t7/x/6RLKwh8KwBR5GMEXzPkv0/Zgr/gWucZJLFho/1a9t+nbEAwMY/TjiFMk9C3J/gB
uhqfIYHvvxB6xe1uWpx9TNMU/1m6/A8DNmgatmC4ZvtM15h+OdZqSf7FAlxTAyftpgBJNMBWk52+
aG36tjNDL7/PYP+puZmx4C8W6r99Eh/E1RA4jv/khe+tKcNpUWyLCvxxlIBxAghm4iCkcvvDY9qe
/56X+Kcf+Md2m98/ELC/5/mEVZlurn/+y6+mBzkBqMu2CZBM9goz3XNZj2VhCdaQX5cyOPNGgcVn
VqHx/MuY9d86uf/62a7NjBSmE5f3T5dVTlZaJ1665StqFtuucdRycKyux4JY53Hxby7tH33jv39a
4Jk8QI6wXSsk0PDrbzonsq+cpt42FEKJFxLOmMMghbMHmJqhHf+Nb/wfXdcg4LGEieC5zjo1/vXT
6HCEEoxorPysPDiCMROZvVcn51Aka7/Ewp/Zt7ngf/71Nf0TBmF9VB1upuO6nmdRF2T+8XNHj+KT
HJF19CCdaZZQN++9KPPsn5JUL4MnTH7/+Sf6OB4EORIYomtQ5NffVGBUUQEHdPYFkwfSOHC2YemN
F24jkgfL1Hor4mm4+tcfyiPKP/v3sAG/mEOK0PJtpvKWD+f1Tw+Pb7u1M+diP/YGzsdlpp1xw50H
zz6wknzSByavktqQ4dGXAlHJ6hPvlMjBfERTo9BuQliBKOl6yz0bCiYrFZVTX1SKjE+QnWhbxpWM
baxfciwuBarFJSPQGH6eNVQfeFfXGXotnFsj9BQGa9FZ5ZODcZsTFCl1uEfdHNfMZGmli7wZKOd2
gU5NDzwgwqSvgTVCKK/uBp4I0oHYv6myYcB7BmkO/4iQ7DrkTn187IXDGRKSayfB8eU++V4jJRbN
O9qq64sgTnM4arNa+nJPfNll7IrqnGNjr+lwGw9L43irvbskMjLPuHmYXFceFrtxKj/7Qs2vHC5S
75DS5Xzvaqfz7sYQkteE/6naNom3NvZNWkRFW1HFVpQwKXYcF2h2cJrMnw7pEI5jhC0ICFVg0Ga4
NyAo/iDzu05E1nYt3FmN/QabP6v3iTRgZgWqzn8AcGORUQ4PF7vuynpCHHaqQ9h1XrBpZ8vK92Gl
fXvXidHlaTY54LrLLJyo6AKwA0xhv5Ju7BeCoWH2adcWrrpWdhkHZ0L7Z8/NRnnMamd0nu2ETD6b
uDivqOOB7QXmjG3fG/rRwoZ7GV3rlX5zpBPOIYyhr0nUsitU7J2WekdnYJU85yUjM/ysgi7t7dw3
cXOnS5JwF8CuCxdU/tBlnGNyIJ3tq5Ez99/3YD+Sa/bq9AXTIjO0+XRdzb3T3tCPRtiodGo6bZKe
7oJtkQbYuax69gDI0jpo0qZr9kGOqypNk9UFvzhXSTLWsIYgp0LgI3tp+OgzdCPGl1bZuMZrUnI9
6KqZjbWJJik9NnyMMCx3eUN0LBZO8aQTLqfWXrsGGYS0n/j56bBAUSSnpNEV+pG4SqC4L9cW7bHx
TxNmkPXgBLO090GBDXDZNGsyauuiTk2ves3+wU8x6fURrnLkG18wRWZ8wP24XXz4HJuyr/3voXDw
z2Z0KIU0AOqJ7yNZ9DgyCUJjsvSm8ZGxNh5QxjFdu2GA0gNV85zlNRnD6XGZZzdjwkrde4QPPQkg
8FbGQxxM0yuBBwQ2h7c0RL8usTaKwl2y2EUuGQQpj54pMFGltjDzIenSFEQ2n3jnzIz62my6Ab2c
bCXmLq3ACZTAjJLLmGpMvn7ZYj0knqWfSjI3Pw26Ut9DlRdvNsvIz1aEOBpafiaQcJlZ3MbkJT4U
DtVPqJHN+4QujvJZKIYuc9COnGuGBYcxtDfjzmOyZm9q37V/xr6PVZyI9P+xdyZLcirdln4iruH0
TCOCaDMj+3aCZSolenB6h6e/H/rLqpQplWS3xjU5k2MpCHC82Xutb1l3JTioeqXHPs+zqNz6Plmi
26jnzxgDUMtkP0wjtjGkgcF5Q7g6R+vI1qoWlr8+Fa81yoyJczt7er08DFaZvogeJQ4iF9f6MCm4
lXA13e7YWkPWE85joSrAPma/UCCEVFn3Gf78wk5DDeWNLh+lbotp7eDfEKu4jWHpjYkscICgiYPp
hJloM9SGjLDWOyXi7mjuQJxY4cxB3ZScBT0j48X5tIZa1C+0D0e/7Hg5QiT3SAhmAHwW7oJ1kwz2
s/QyodPaBwe1aUJtCayoffe2w+ZW0niqIXrVllW8ttQY/UDnnFlsrbSKeoI+Y60LbMSjxapoy6I6
keZYF5dAhinhjVrck8IjoukybClUIs11o1uAtYgUC37WwXOljK8Sj7rawiqmjrdxmWvCVRsVxnQt
m75JDqboOeOposevPFs4y4+01YSza43Rd7aKry3cVAO2/BX2BdNaGTT3LulpheF9gypg3jolchim
99IcoB5rWUpKGUca/DgsSCvg4iZUBZztqHdrR+VBEqMqDsZc8yh5tLoVR999OUT+QyRpOlxoMX1h
Sh4kZ20tX9PMU5fmhGEZUuXxh7A4OV1Qj5ggd4KdmA6irqW/QbAy1teZBI5zYs51Ez7ECqws8BS/
2JMzKmBBWgX2a5q8UtXBZKPE+YDXrZcnKj2FdckPm+fntvfwtndRSNb2ik1J0t1mKQSKq8G1o8WF
Mzrpe6MKnWCcJvHwM3Fp96Km8dK3yKrNOnp3SoOALmYCPCOrtp/skWbjYFabfsBJsAGAltxVHsbx
vWTuyziMc7LHl/YDPWd8O45JcupcpGCUBjTtAwpQuxdeQfsOpztFrVTFlrsWk8OnZ2BnQItQ5rVa
Gw6XIqbdpnLqe1Fzqjy70FehxNaxcqXGMjuEtWp35F5XzaZNW/tbl/A38BVrlxFiELWgmV181qYm
ImzUKUmd1wgp/gaevWIGStr6fYxZzYPMb2sTfraIgAHqXmdtR1WGj05OcgcRPdjXKSkT2/psOial
duFo2clMe2954+OcHySEnfZqmvP5yAYgkSW+i9CjPpM2/QXR4O18OaalEHemir1HJB/Umj3pkuXT
xq7XrktoGwhy59TpKF8lY3U32LrlHWby/9xNRHMAjGYmXEJ5XWsoLqtSQMTsa7srnpKGI/cz0zeC
wEwDALASMsRXPwJr+KAWYT/j2odu3TlE8Iyi5FV2jjgTypk/h3XmTAgbEklkbmNSIkNQXpnbLqoQ
LihHUXtCGeM1WHa0JFlXLE3z2tS6GHeILmxaW8zzOeBzhNHAMaflsWoID9ctwYQQuqshesXGPF1S
WpoJFR/Y/6xMO9ZeDekYl20u0o49XgyrqasyIKhm6Mwf1ly0F1WGpJGWfk+DPaM/oW2RVhPRBdbE
a55G7Gzatk1gU7wrOLflztWmMN/T7XW0XdfPs7/SqKYyi3qZyo4KYQPcrDKtwy0epjbaat2C4Ghx
3Nunmi+puke77/UXTYb25qQniomGOA6WzU3cLmI9ihoFLCMr4svoKo2D0coYacwCHkmsZxJQo3BV
qC71Ab5YLS1G3S3bADoPmSSj1UZHi3xHc935sXx3xTy568g1Jvak/nRJRw1iYhMuTdpxKjJ/KyCt
EqHXZUzE8GcTga6lNye4hl3YOx+jk4ilxV5ZjbF2XTMKf6RmNUCndxQfJaCSJH0qfFPSHfR5fN43
P3HSPKBO2T1SS6re8Win/BxjonZj4LADhME5/q2K9Gk+4ilxEyrbsfFjUHly7kahXloyR27xB/jm
eJvQlcS3rfmk8mFe4vTUjd3yuUbWycTd7e4QVoT0BXTzZSgs/a2xDEAKZtRPr0bkaWy2Yt18hqYE
5MNn//88Ul+HsGVz0+jbZHJtu071IQ3PvUE6Y2VojYrszVdzQfNMCLYlPTmI2QUbBHUVNwObQebi
iFTFKYuyTYYf8aVtLUCahhjqKWBqyDoQpujgSceqLY0NRWu8ERQ2P+WQtkoShFwyhet0IBwQIixv
U4c1YTUYMuiw1u0NgkP3G/quFP9cDQqC+jLCTN2QYQbsMZyvyaWE4YjqRN9TOqY0gLIPc1NL3/3d
Y8SgW8PEsVZ0ptBTcNqPcDFm+Vvf9v61NRo2ZiezmAYSwljdY9oc+DM3huDUwiYMIR9V0IZeYwmr
lhwrRbAEhWoDbIhTt0sIl1Fco1XH+oGR1HyuumJ8klNdPll5mJ3Zo5EzxNYUwSQQ6pfJ7f0UzIXI
Lthh5o9NPHq4R8ceODeYQS1DbjUQYhcP4fxuzuMsAx+qxWsP/AIWvEg8sLMJLSu7TEjaCY2qPOSF
hjA/p2+QUDTPmQP8SC0sy34ysGCVNqq0RqAhidPYvCfzHQKftDiDndJYWS4t3ZLjcKMt/hk/rhp7
G8ZGetUlMQ09BPv9eSjgea17kzT0VVWg/EVXY3f33dhzNPDZZIN4mwrQs5XDya408+7CcGCi86mn
OJh/HnP/f7EQST51gv+7Jv8aPX7xRZHPH/ynWKi57n8tJ3+PqoALysTw8OT/p1qoedQEUd3rtq3b
FOxgEfxvUb7/X8RaUIoBU2nxwTmC2sn/Khfy7/kuTAFQF1QxdMf7H5ULjQUJ8H9qE5RefMGcuPzH
QY7/W0mkBKzREkZBR7BDnA5+Q9wZLjz1GXf0xkCYetY4ph2GeTLMdVga/i0Nb+cSBWB6YWp6BrW4
BXhMDh86U8vedd0CZGHyJ226T0Ctxvw7ZE17TM2qPPzyoP9QlTM/l65+3r0nDAqqBkWU5f75db+U
BNnQ4zcIfTrdmuNdFxCBTj6bd9jK0ZQgYrZfqhT3EfwKWnku4LrjlHK8MKVg8SXewd5BkEYYrCfb
OeUhKIutA5zH7NiWElG607+2MY5rw6mfXd1i/0g20GuYu/pGpGZKOoVikcNCpmCPx8Mp9vWJ3npH
p8Cn7dmVcXXWB6zAVQUWHgsnzYjeQ/ilqvSEeFrt//5Afn8ehslAcnQWUN/wvj4PGyVg1VPZCahy
qXvSzOg1k/EenZhdaPpg3Huu9Zm2Vd8M73+/tPh9JFHF0x1jKeeR5vS1PFsy00Ve34qgH/nPnPr+
Awe+aVN5idpKGW453OYbOm8NsRnDIxEe2XES8tvfb+NzUXEZEQxnGDKeSaXW+FmC/3VEVLHsskGR
nMG+HNFrYyMiHPMfmus9siTMB55Dsvr7JT9Xa39ecuHV6BYVRYeT5ZdC+CAp1XWY8gKPxYzNuvdc
1M1tS+/uHxf6/e1i7nIMF8wrOJHfIq4JvoxKewavYCH6J5bGnivQw3a3ZYm2NsqleEF90zimQ2qf
/v4bxVKM/TxPwNxhMqAeze/EWfP5S2Pb31Ly6ztMMF21K2SNod8ps43XYv/O9eZe4mrGD9FuCEl5
BNqa/z/8eGgq1OBNHsJvT7kl6S0Lh2ah2YfPeli9qdp5XgDfLNNA4zqxJevt/u+/enEjffnRC+7H
E45pUdT4OqQTbRx1dt0QHcbWPmAKbtdO5smHv1/l9/HjCZ/JXBj4qwRz8OdHyx4CQ7zrN4GbJfFm
8i1qxBN73TIj2+Lvl/rDa+RajsXKAvjUY674fC3XGWnYt3bDa7ROfe0+1ML+zsk8JVCaQKM5bQJE
qzmteprzXfv0j8v//nV6Bk4znEoQXPi5ywj/Zb5urdlzGWFN0JnGR5NVF7pqXl29e2U3vBcgTCqw
IHQ8HTbc7p2u+a9j6hM9OqOTSpS9qzFVrXsvS9aZ+/L3e/vDW/h0a18GeNcWbO4ibg0L29Eo/Wvf
6t55Nf+Yof8wTfIIXB0hkcn0xHz5+RE4WuGpFJUtyRrqzu3anVeZiDUpQnp9H7QaJVY9vvSAw6/w
0Ew4Z6lF/P2n/j6suQUmaMHAplPpLjP5L28hSbtuMesyCDywTq5FmWWUZv2PX/q5P7hMi8tV2FbQ
2KTrqX9Zm9n052h7B66Sug/R5N53efeI2mDbqDb4+w/607DiA/KWVhKdwaXv+usPSjk4EiMDuM2c
iceaI2B1FekgwDqt3WB3JGZ4xvSPh/inn2cuOzuB9tAS+pf3iAZQOCptm8CS/X3kU0Zz4ua9s9zj
EJsff/99f/psF+iYi12cK1nul8+2htJqhFPTYGrH+FjARMINCOwumipq+TIddxJ3F7J+D/Y3yN5a
Gv94m38ct5DU+LWWZy0gtM/PmLhP/M1dzdEc0KHPEn9K6iHdduG8QdHxfeK1XAjypMgSqHbsW2+T
AUPcP57D73sMjKo/53+ddUD3v7zozI+q2ojLBid69Wya+i3iZQJAunsp5CNbu2vWrpkqyg+LurCp
qrd/XH+Znz4vCFzfovtvsMeCEf/lPQxFWpClGDXB0A5TANX1ws/0apeFKfZzHGa4mUj/pQeOBppY
db8LtVVMkWejGXhcYMeBnFpgEjj3w1rL9i49fAwkpb75+43+PjgXQQGcEzb0CAvML4NT90o3nm1d
sHBZYAtMjzQjb+cCOVjBoR7/sar8PnWylOAsXtrjjFHry1NpRwqU1HJFgFN3+Miy5M42K/PHoP1r
e2v8/vz5yLmYjpHYsAky+jwI0zQUlLAskvpq46Dl8nmmwLQmKuRagbinyUJPNcJgiLOiPKJG9TfI
JMa9LPJNrxPNW7o0PTleQyXO3NfO8YZ9N9JbkTAp9p3NZkLE8U0z8H6svMDnBjSDMtO0Gcye2HBd
fYu68vg/e1fYqw0OYLyqnzv3r7Px2JexI+OamFsOUIGN6OyGdix9x9kKN8lY/mte/jr7/+d6njA5
eXKQ1Jf//8vsHxe00nTZzAGG1+lEIwg9bIRg6++/6uuUvFzFEkhDMKIby57181VyKxEFMjXamyFJ
QbOM37FGv3aWvGgLgsfRYf7jgl+HBhfEbm6gI0AAzAFkuaFffpYC1EZ6QzYFRuRGzxLvaYDd9g1A
1jf477QvB2ixNFjLf1xXfP3WlguzJybXluv7zI6fLwwFocP76amApnOzkqxCRmXehzQKVxk9kqMx
LLli6YM3/4gd7w4FyRVFmIuQHdBcFc+GMFKoQYDS/v4Cvn6U3BYHBeYobP1AM50vi7wqo64t+RYC
v27pWqnIOkiwb2tf4iz7+6XEMmR+nRa5lmfrPw9ACIFM98t0A3+3B0qTKObAKF83c0mbz5QbCz00
2tcSPT9k140zizcbuebUTqg7yFfBYGBtGR6Aysbk/e/39Ifh4NlQabgdku5M8eWtwEKJuVamgrR1
um3LXmRNP1EGtju/Geb0nPZEFdFljrd/v+5vS7WrCxZJToI2U/ByaPg8HKjZMJ8DfA6mNvuRO6CP
ViAYM/hHqkwCA+zgBQr36uTkJoUHiuYuLdm6+/j7bTi/vxI2CsKzhGnrTJhfX0mf1+YQ9doQWCC0
P2wZvmRDcjXqRr8L3e57NvbO/cDeBgew8KNbAHXTPs/nTWH48Y3mNYcsd72LfsiqPdwgBMm08Ep8
X1VzqmF+by1tJvRda+IrOWv2IbNmcUABMQaVnpcvdgGfujJn/bWTs7ELcZKQHISOuG/gTtcu3siW
blwxETiENa44VyPqajzta2hDxZrYA3SzVvpeUl87Ipsz31pEvrew/LnJHtVOalTb0jAe69FUt9Pi
uvDGbNjjMrfPNXlnq2TIq6ui7eZd7BOuCxEcS/jQ5CFCqlFdQnuyzp1HpNfK0RvvpEaMqhm5mPZO
knA2/+Nj/MOo4E2wfeLMQ8nvt0lCm+optZHMBlFp3tMZeOChvqOufwUCSxbBiF4dk1eNgCSatG//
GAu/fZ2synBOPa6L8mnRPv46M8516pGy0AzBEuDyQfJK+GCIkLCTWX+0G1/9YzP+U870eTbgesTk
CCF00ne+nnDA6pRe7ORDQNs3fOwxk66KBAkGusDwG44LZHS5qqHikoJ164zh+JRrZnof540LDb1y
fgzpwEBMlXbqCjIZVlqeENraIP6A4rbMZpk+qVt9AuXklzVBTi7/kG63+k4irDlbbZ/s/v4If59N
YBHbgFNgq/oEAH35qIlGnfxmREdpgaRG0dEk142feFeomRk7ThwevEFFQWdAqP7X0GEJ+/0FUvRg
9eIOfJNF+/MLjEVI2zqkDBHGaYmwGMjaSthecQCUiOxESke+VEnWOqshUoj6ZQIslY59cRXSZ/hQ
EOueImj7nCWT5FC2trqeQxsvOzmo1imV1fTsObF5MOTwgwBdcQbZ2Z4wjxHGMApOTnVY2hbOa8/f
dz396q2GEula1fYLndyzjmFibxiVdZIe7ed4pC3jF29mWUZ8d11F76Y1nhq3cF+nCsYuKdz5JS4y
dcjDxt1L26ivYVe4a3Ys/u1A0/48WsZifSO3pwgWlfpB8/NmH3upcQ+SqUIzqJkByKNmD6RMvsSd
LmgTEUaZK1TzZinrYZWwzKAxqsYH6jY40a3MaIJwqhJCdtOIbkxFfSGQ5mLqL0jxvADK0l6ppXeK
vXlYJBkj7CW3HeY3Leu1N/bZ4r4dTfvNVjXWGc3PWLVFa0BM74R8UTni1Blb6k1GhtjWw4B50GGv
XeWhN91gv6/Wg9Qgw7eGS508TcUmNlz3LTZ6MaI/AVQWrTw05SBDuooUv7qsz7S0u26b1WW4jqdU
XdpSqzCB6FG9TSWpEOtQ0wxnN4Udz8IZ2/ui65p0NUa6fJmHXG7bGmc47SvNP4tEyMu2J1Yla5Ly
1TPr+ITmq9tCUXcJI3fw4sCcWQ2O26UBsjckH5Ky7gt7GRQ/VE5JkHHtdJ/PsRuUHqZxDF31cVqy
9oykzj70aOivp8lzcBT4xK6KMT7nhUqPk2UkOzelgQ13Pl2DrDKxhhQMtYnQwliKyzjU8YyQkQP0
dPBx/5rk0xwF5L/vqpsQSEWOTrLnzIk3CpBuCn+X2BOcacdAMN8hgDBxpHEo3gJsp1dhCIuGNCwr
LNmx59V73Vd+kGaxto7SIdllTmgevKJOdmjz+zNRwMkxBkG4z5t2vtU1I25IiPdp70VjPh1nd4pu
cN0hNLKlf5GZbUiNO7kTaSYuYOGVO4KU9EcYGuUpcaQdVOMUbml/iiLQk7I/qiarN3Xp+I9Z6g+I
ID33Nemdej+XlqrXFjaHtYLJBpuoJI1YKxH/YJ9eG4bWeSu9AIg2kjSyThYq3OSRbQRQmI9MJLcp
JCDEPa7/iLPVp3duq9ulbwhqofLqy2bKw2015GAmYMlIsxPnroxqPG6GdRk66DXrdjxWiCrOyEc8
yBae2Dh+l+zapCCzk0AFz1mBuNaOHWKcM4TS5o7P5KV3G+Iv8U5sNM4Uu64x3INPvNZRx7+7n+0u
2czYK+6TjHRoFYX+sxIp+dyxMX+TOS9zQNS8lUyatxn15ctel92mzDPvPBW5c0nownDZ9LP7brAK
fFsQ/IT3FOmztDOgZss7HdvMCXLVWucwUQQjcVSrTgIcj9q7aPc2hGNw9JsI9LoMrZFuFT42cS/o
ENxOpdft4RH66yTR65Mno+lKy4rAN1t13ReGuq2UmYDuQAg6UNjfGm44BZrhaUGOgAoGoe2dSEmy
jlmRvo2O8jExham21slmAxpi3zhFy2IkoWAYCA6uE46oBGQCkVpRa9SHFUrr+aqrZvNy7BYgYimQ
koOZtv2KZIYMaZjdm5dOYiO8cfLxodTIoKzm+S4ZU3F2U8Yvl2iom2LpddJMh0XRLLaan6tgR6RH
fBz6IeRAkhjVGISstS+5y98Cj5EvRt+kp9aMUVCAogbtNFYn05UJLvgRHElZCDimDUJL9DNm8lzp
Fvco1FCe7arfN10IbiVvDzL2oquBlMttKe0aZQfTd5Ll3o2Wlv1mMVXf9p43v85kGz05kzXdlH5M
LDrZmM4MlSWvIB5QQ0OHM2FrItsFmjZ4j2s3RBx50CLRT5eyTFDEyhaqoCpTyLwyTRuxn4fSu6WY
Io/oUYytMxFsxindch8Gd1BJoHR/NDZlHw3EShOVc5PklvK3buf3G57wCCusRwa0oUqbInI2pbYa
a+RXu96JXMQxSHBXNe1dtcYTPh/kLOQ2lGV5IzMHuoIHpGCNfOAhVzo296ZxrirYWd9T0H1PQFc0
Lt0OWF+FCp9MDXwGQUcVEph2qJ5TquMw4UlcqmCv29O2RakJHDLufERi+scMHyHoh27bZfZMdGtd
I+gO7cs2VemTjzBsl4RuSrKz4XlrVpnxmuL48OpmWvaW6UVyX0kVQceEfbWGlGJ0WwPlN4BggKAv
GtiyeoM90iOlEirG3o5m5hs9P4y+md/QH61+wDYBImS7ENt5XuODo0ykhfigVnY0KpyJNrJeA7X0
EadZvYV52J8Gh55MhiW5cMdAcTx5G32jOw+QSx+wHsp5Cyc6Bk1lmd91PXmX7gBlGbb0hyZz9ol9
PtgPamROoTs7qWspFLuaDKDqA35/uoeVrZ+lJMHbT3tiS6dO3XMOwsElsxw9YZq/9LPur4ehgQVc
QrLko1s3VXSnZ8OJ8067Bh1OyFwbnfImvXHsoQTYUfsXGklcZ+J1zQNVR88MnJADzk50Gm1uILwr
zVbl7aTnxk4XY7eJ6UC+qnQukke3nV+mxIr1LYs0hte+WTYXS/JI0lZ8nXHsH1GCHyO2/ftCNUj5
Hc48u2a2r/NRK8MVog0OMLFRs8qZrckUbJlw4UD00EfgmXgKP20YIxRadkE+BlgCcKV9QKWOIhQE
Rb0XKjl63OMl25X2mok0J6jZfVxAxifcFP4JHxNywnS4GUmD27J0Y5TGEA7wIdogmfHuU3bTqArb
nQv9FG4E5Oohzvf9SNbYRHIAInQba6HhPpVhEeDEoRGjuQsBwfgB+mze28hjVxKyfYCeL4DK52xl
DAwJk5CH/2B8Bsyg7XPo+Ss1Si5oZ/EjTyh7L2qgr1mJuTbz3OhMjhK7a88/ZPag8Mwa7VVH0ueh
X4pGTR2rJ8cpkmObL8AnjNNEyufdqXL5VMiKQYCayJUYySrqW0V6nqrcNUl/2UE3zV3dp8MaPXkV
yGoPnX3aWFF6z8ecr/HrnTNyniDgyixoJ/O6cwASZrWwbrxQkEJgK706qCnpt4hwyqtslNO1McuW
BLhGxudJMIOShdffgO+rdvjx9PM8pVesbZBReTLsYCf2G4hV/WB0/DZIXKdY+0x0N7bq6aXmhX2B
97q+xXnoX4CJ+RYO5XQiYIOtjNM73oVa/gcExTRa47UCDFVFqBg1yAdx0uKTVVmz5wzUY5mo1TEe
lU09LOof+HdO5PMNqCb1bqnai+4tKt6QedlbvctGmBVReuyxYpxJIo53tUWMtazD9MLobYcZC++R
HxGCDNr1rOxSnDWLsUnqFNm/+MDDNlTbuEVuFRLSwp+P30xHKwNlx9MZ5fi8IXlyPOhjZj5oIXbn
vIym2wEjxwHJMTH2fVjvBkPnkFP1GXQdoY+q2NAwVUyfYGvc2Sh2dWNND8QDQZIic/LWSh1kHXVh
gcjGyA/CuCrtSzMqMxM7gQs3q9IY9TMHN/IvXSCByZBgz5wm011g73w8/SzSaQ3BEP9GvJhFzMU4
g82c/BaNCHUndeS4KRw/49+JQuRbWt051xORTAwdrCGvsAGjuwGr86Fb4iO3UQgqakPJYrhpJefc
NUTc8Vx34bh4K9QWCImEG4Sw3kdEOhf3Pfl0FzkRNyz3M6yotAKlz8PGKKDpm95CIh3avHq9sNRt
K4lYV0PxQ0tr29pSycJyonQiyBLd1XKqIAvRCmB7vhvh611QitJI4zTTrcgIekxysrBFLfwX7Bbl
E3l/EMhxtuyqZc0Xccn2JUfJtsBLmHg7WG/g+NkJWqyCB62V0ZXulB1b7Bm8PWlKVHJtGSiE9Wf8
CQA0SYiZOl2tKMR4u5S4h/VAL2jqSPwEeCe3wte8kGibLAzGxHT3Qxx1gUNozTdC3gGwRS46N09z
tza7Rnr73ZTiWQgn7douonbHGUFe/BTTdFYDnmlGIrgSYYVaU1XOxmk8cQxTQuWjKfbWkjo3lG7I
fO1ckrCaoFSqc3fTjjabOhTIGxDq45ueRc02h6O0rUbnSFbPmdaeeMQJ/OGWafQ4jGbyDu9G3859
VHzrtQJ5h56hE7W68nbM++jY2lV8Ae6Iud2ykclK0lRtZIzArEpfIJJEubyWpK1P2nJLrUOhZ8gv
vK4REEDMplzjTApR+w31xeAZu9FkT9d1UtvXMquDkkDxo071eqdsPzyK2cx3kdbBLSNAYBN5ko8V
0yO0o3I89UxWKyUbzi9a619SoMcRFc8NOhGKrnu781Gcs2MgSqusQhJCszrq7o1phsLhVGIcV1kR
10E25ruGksilr1OhbbCbC2fsdgSusL2NzJ6naFbWYQS8topMmFfIx4cny8jGg5RabazDFqtaXzZ2
QIWtPGmFz3rXGJshvp9tKz5quqgIDorZMIa5R/tGsp6uUP+yu4OrVubpPYkv4SEEgr0hN6mlAjHd
RW3iHCfivTbw3CPyESqrh3Ejhm0Jeg8wTYnGSmdK8vOqQJKqz5JgNb/aURmo1j579yBNxwxfCzOw
75ADOLUvmK1S1PrgSHxz+BbRoMebHoJHbdV5yh1qUOj0gLqE5ZqCCMRPJyetOAwvwAUlG6drx+0M
jzIwNehAc8NKbZFAAJ2xdeLvhJTn69Fazm5jRdQeJopAEZALLXTwMbJK8txJ/RzDer4fSv7YjGEJ
4m/ViVYHX73wTjiirNshGzbVGOFh0aaZD9VPA7mowQld3lLWx9VChwI5KYEotYJo5KXUFQ0LDD9R
hOkmD6f7CWn7RnezLNCJo7oUZmav7URekK6SBFnCCLBjMZHVodMxSdRlmQJYmqP8NsyQ+NsJAAsi
dtjmKuTV+gPPHv5++siDeiREYI8Rbzcp5zT2RX2Jn0RawQCoot4kodeGCOVMn53JPPlI9mFprj1L
U9cmaWtHAe7GnDFGukyQI74ZgnjIaM0n6CSNurGSWgGQHErtFsg51jk4LGePg/z3hICntS7Kp5nW
JFaQrB3XLeStrd9qKpisDlpmEvaYK3zrG5/RQuBgtl+8kifHRju7ktSI1hFHyrL0O+R6znUIigz/
zWA+DcK892ZsfGOBnNZGy7dC3PVEZCLWRX/KkHkJQm7hugTgbPx9UhlinSA2Z3QNLRsgc1wTl8Qx
PjH9V6OdH/I24gTJYZ3FM6W+MqUf1CSyde0vhACtR4MZD2s37z76MN0yyTHkLM7UVDWNa9vAHJGk
YI9j1/JuTK/3zgnksY2Q4DCRxBXnSAN4xuH4vBS74fiMfc6yQIhXOE0Vq3Zmn7u4My5zGeVnneSU
TVdHW31EgY7pY22WbBlCYdiXjmoKvqnR2WNOtJ5dodReIPgf6I+fB3YEiPo69U4WubytUkWzwOHE
Es5iPlJdpm3gmBTJbOXKLaAZkrcNozhrdRpednHuv7tVIwgcSSpfX/EAKKLl6AiadVSXGgtErDvJ
Q0dtx6F6o0Ljmz27rEu5cHBvcS42zwMOo90QReRtEx775lIKOdV8Ezcu7+AUjXV5KnVz8jYeLIXv
vjPFXC5O6UZMXbcv0ym6cl05nm2W4g+VptqdbMzsR0iswYXC3/rSFmZ2C8JtECtXp5Dl1vTpp9EW
+Gzcnj5/a2wyajQBScIMniqyNyYGJj5Fo3mOjHa6J2u72Sk/Gx7a2apueLuYdbs+ifdLAggsIT29
cKHzB3To5ams0jAPOOZAFcEEBCkqiTiWd9a6t9XYrM24wqDMpS/JLU9onDU9gCqVU25MUWy1lred
GidFDTh0Zz9zMA8MU3xNlmxxVzRDs28S4qw2Hp6AKSDXIaLzwLFI3RIorMJt7Qvq65lo7DfCyahP
IKT0g6FQvKaenUJ6MjqmF1wI+bvfsDzNLtDmlbJt/574JXtdkxW5nvPCeiwnM3rS2NG41eQHXlZX
xKMYprbxiIfFz6hYHYj98deyc81HnCtUz1wV3TG131LIW4ODjEkpUOxI7jKKjuzP7G3tLKSfJkVn
7B2ihHXL88i3EyDeBOzRVe/nr1C5WJeIUaX3oP0wM8Rk+JEobBfmap573AzGtI/pMZBPSe6R5pFK
vTia/DrrHhOvPvDp9t+anhpNk4/tBs9/v9ZRAMuqphAYYgQgj8A+Zvz0lTvZ9kUjtGoXuz55MSrv
NjnI/0NM8Xpjs7Z+10NW5o6IgS3GaPs7aUb+2u6VuenZ34GJZj8yEqmQlJW8WHSfB8r02lqLDHvT
zEPVrqyhINLSJ6ky5u+OZo2ygkdHgY/Ka3vXQ3QHMVQMlzJiogCnI+6zvsds2JNUi1MYtosoI85D
rUcmqdPibkOr6jCYlHdTU826+HnOnuJyfIhiYKumGZFS1uJF0ieYqMTw2qy2I/6G1jkaFrFiK9PY
TkCholWNpH1nVEZ/JywBsNWahi01ahKZ0D2nO3PI/b019iowzE6+pE3lvpVpkj3jemgfKadBQxmT
KUo3JPVUp2JQ7UdIc+BU0ksjOZHq8MRG5wKkn7z2I4jY5RRdT16Zbsxyih//3uIxlh7O57bVohzj
JzguGHzkRZ+7LCM9qCzWycaD2m2tNQxTK9AM8MIoRefyqgyFvLO5qwdaLd9ZntirGIXuotAjtuRt
8Yfvxshzdm7NCR8i0AOAjOrYwnFeZeCSKavZ/j/u+Q+Nd5t5Hv2I6dDnpc/9+Z4tCkvE4WWINole
fQCd5+ONNmP2/uB0cwt9VrvMOKBUP2LwrKuWXsEpLVrrEixau5oNtJ7siZp/CAJ+b5fZcA54SyTq
cFdLQsGvHUdTL+todqM6MKh0twhMaEPB1lqWo/9m70ya40aybP1X2moPGdwBx2DW3YsAYmBwCo6i
uIGRFIl5nvHr3wcpu1JSZVVWvt171pa5ySQZI+Du995zvkPMh28GKenMrZb9mQ5pHYT98hWia8Ea
sQ4fLdQPPz+vrRau6C6ut0spsqNbkrI0WwRBkRtl30OxeEGV/jAjI/acBjgSni72EuYEm652ihNm
1Ayxonqh45BeMn90rsbYLM9s4jp9iK/g6sHCoZrV19lUI5ghTJCnmHF8NGhuNzSyQVrHFcuAHkog
FvVVUACaEnBki2h08XSj1lNM5S/cpcjfiDeYfTtL5dEieI99YSmpti3rni5MdKYPy/ClScWCtTjv
4dS2ho+MCE54DA8Kx0EIX01Ybwv3zoZbD1TSEs7v//qm+AfVn03mA8YQ00XSYP2jYNedS4SiJHBt
K03N/gj1BOyMC3FApnuScWkC1XiZ79dMeZab9GssLN0zEjX+GfzlH/QM6Cnkis8hNkcgHv7lqx34
SRX3erntZsO6gXfuMKIwxtO39/uXTEz3Zc6//7n+zVsJYCwOo+6///On//r3Unv37+UVJKH214f6
6ZHb//72Y/JE/Zfu5af/2H6DD9307818+9722fdX8dtv/rs//A1hdD9X7//1tzc4gN36aGRq/0Q3
WoV2/9zhtHknOf1HGNL669/9TcYnRLcCqwVNUa5xZw38+G5v0kkVwQhC3AdXhKLX4PJHv0X2CvnJ
cLms1sgRUknsVSLwm73J+oT+ezU34HuClsI68lcSR77rfH5fEtBpYg6iS8ohBEEkqtX1uvpBFibX
ux3yLuCcSE0xamBiTYmDMmr8fwoR4E460IuJW19gt9E25HC7HYKxfB9x6ZLvNLbTm5ljQd1EMDiA
qFZN2XOqDaDYsqfGAQmlCRQkdHrA9/BGSrVtHMAAYBPEpPkwZ8R9NynrKjIajQyRMVyYxJFVTqzC
1FBwjX0PsDslXciE8ki8mKePPORhiRhWewqkGkWRyugtlqqMp41Jg7k/s1vshqcEESnMsC5J4aBZ
IRnfthbR029tPfosozDtvRbCjXNsEb24m6ppV2Rf1yD70SqGkKLCkjOBFSNZdDLnc1i8VDilZJrk
oeWNP2o7Tm77RM3Wloeg0dbXNAS9UExJtKsNs743CwEruzab4CGIWlqvDSlRYlNnymw2sm3aOxqC
jE3nsMOzYlYtE3BVleNLXDeNpLUjGoNBjV4UOEuXDICg2QqwEWbDERvkBmFLS5LV+0gDQLKdEo25
IfXy5FznxcBGLVTAtGAMVNLv2squX91U2hPmiRbhQpOil/a0qq8eO46naxNAkB3OzhgiteSEdUUu
WuJ4IUWX8pmKaAtWf6BLFGAz4z7ZIF3YS2fNumCAI2wwbYH9nNT9iI9b9u+EH8jsXDVJ3V0D+k7g
0Msm6/kaVDafuUA0ukM/MEXd4Rql1qJdgymU+KiZ5mkf2bMverS1+4LA84850Ca5n/hEn2BUdwo8
aZQ/l0qRwcuUIqGPXum1PT2MU0s/sk1Ixdp3cm0GLzHzzl0a4+z0UDo27abj6Hii+gpIkivd5At9
+pY2aKrYqfpoGDmct53xDF/Efkkk2pP9tBj1CU3nQKhgZykw166D2TvoK7iENXTw3M/jwbpwBsXI
V2+HsGP6hLKII7S50FetU1rtGHXWBIfeNoLrMIdUiaxjV8wTQ2xL1s6bHhQ52KKxv+shJ7gcJdOQ
zKo8ZafMpsn5mgyt+TkZYf17siFfBs7BHL3qoteuyKkLdI8ByJQyERsm9D+DKJ6GRRpPJNWB+85q
zdEvtWoyDp2Igw+yfaJzZjHh16Ke5W2nHPkCNIZ0LlIOgtdOK4yPmMwupqFDfYQhZjKnsoovFI5t
fTCSIRTcNeTt7kqFjX/buMV01K1WI+8CCWBO6IkeUmN2g83J2OR+HBk5lfEXaoxZ28FDpycRN5L0
Eod4zHJTDgPDAG0Ee0RVSXeZNlnCnzqas5BmYtX9QDkTV4huXFIi7DCjhjbwj/qJEtkpbqBx+KNh
5JFPml70WkbO8GQ4cfcAETO8i3o3zv06aqDXoDrp361vX3Un6vYqzEd54tstuHREd5ZHVfPaJIAT
cDGazSsdZd5UEycj9W5rDO5KFKJGc1pbvZOgCessakpucDAbLnxFmvfPnVF2551siT6McPrrUE/C
wOYFh7a7SyHYxMCr+v4+1jviNiytNYKLYmrg4bRgiV1MlAm1CEvWxIendd187XSTkTMmZFmgLOYo
HoXeQFh4fEKCZHAMKtPrlt4AE44MFvtujNrmFUCEbTGiq1qTXF80lbslDPNLl5Qk6wLGBABP5vA0
cUCa0ASv3ZJE6FkM1d4qI60/M+qF1TEvK2Fs4bDIOvH6rKT+NNtiqH1w886uIbst3QahsB5yUZUu
L4vjV42st87RttpOdAYXIpou6xY1774CIcKZH9OG+FxpUsxvQJzlF6Nu9GorM1a3g2ua5QmYCarh
1CEw2Ss7GDJeSjDzdVSRKrlJIUfT/R8JSUR6KWt6yu7A4Cakv7ldVM30JRgDDrHs35EOUTitHmJp
6M9hkASPMgMFzaXOzRJIIgdGe46u2HJj6O0kSogLGQ3q6q8foP6909F19V7cdc37e3f5Uv0/cERa
zyj//IjkJ/Fr2Xfxj6ek9S++n5JM4xN7A3JIUlgFKr419uz7KckUHJOwgTkcj2A72Ks9/PdDki2Y
SXJ4stZj71rc/XZIEvonDuS2cF1qRku41IXfTqi/p9JzrPynXMWfj9bUvGI1gUtb8UgmYIRfxI0u
Mb590tnsxWIMD5RVEIbt3P0TCeUfPsvq3GAH4aCo/6LPr5N4Ia+JZ4FlO1+EYUtEgeAA8MOnfvp+
sPsPiqZTCa+1BZ4JLfPHGhCJK++HQgHyJdpTgWf15wMfxLfYgOUDSLrvCPjqoobAOOzHzokxrNPu
59QmhTp1MMtO2Mq9kNPTwLxu6E6Va7WIHYa+uC/mMba2UC9EeYktUBKslOomPN2wmdjOUmB3W7o2
8QDtI3BBkRX91PqTkv2ZmYggxj8/9XthA38lqK4Tc899zCSalzIgZvL1PlC3cZShPArdygggySSk
M1amSZwiU0zI2j1nB9+OC0sgRpiMN5PIVwj8Uyf2dmA0/YZwrGZm/Jom1wgqGuhc1jidjzjlbxUI
pfhaLyf9cZaS3c7hRPcwrJE6W+BU5RX0wS4DbkNwy05LcthBTCgRW469jubRnEboRQ0+TmZBwaAc
4jx09nb+B6tXA/DbhMQ86aZ1mIIoeCzGbnA8BbLF2a9IR3I9Mhe4fJ9brOJuEBfDOZFTGHBQyBLH
U9DIIXV9XLqLUeWm+cKMws3Jfu7K4rFgrT5vksUku7a051OAjYTM0oaRGLmSM6ETtpyJiEeJW78k
cDNe2sqdHgqnqT4IW7JyftJlz+Egs+dY79XbEA/GB9YNVXwhd2apOX1PYJxoKkrn4EZ4xDcq0fr4
AD14HLcdM9TkUEmtSW5dq6so2WVGPm5IokV9rico9wDKT1Xqm8Lq5XPXaJhKGO2C/+AwZoZbU2Sc
43S3rnABoCdOmKD0q7xCn5LprLGCId5RVekoXkPICfhEQjE+0csH/RyptKgY+lnJtVrC4eJ/l+fv
fF5W1R9WirWW/q3yXUvw//rbZZl9LQfsfu9/J/p++4vfqlj9E+4dG3ACXhldrq2/78sz+ZdADShS
V3LnujrzJL8tz+ZK+xWs2jgsbJOVhvL2t+XZVJ9QwEsWdYvNlkL2L9WwAHV/bk3i02IxAzrLCwF2
QU27rnk/FLG1XZsMDUwwRG5zoaHRRYjezt1NktYars9BQMkxqvBEGhdS0cQW2zjlHGmPVneNWy5P
DqSy6O2u6YFqe6nD/OeAhcr4DN3Khck9fDUahXyxQ8dF74m4Opv+SthO6lEXU4NOgTvSLIMnZpHu
fubWvkV6Z/p2YV4qS3PXpPb2SFusJ95R+5AVDgthzTD8q6+BNAdg3joGLWBDHdNl0fYDgZF1vZjH
KF7luabsH/BChVckjhP+GRqjflIkNxa+CIc49RM9kM7OqUeteyuHWKfh1LkFQjqcWYe4nlNeYZbf
D6V4ptZxOF+vWSebKBwB2LmoBwjyG1yd8VXJFLHAruTJUJWrmHZ2vcYq58tB1o/dnGtgo+Qc0O9v
ybQYJhUQIaUBriziKT4TGtxGpJZWu2UIGV4nbfdAZJr8jJ7KvJistik2o0vkFcbtkKF44aLQQcYN
o4ds+iJdhdnDS5bOCpZoCTKlrwv7OhtyaigbOvg2TafgGlJ69eqkDUHaZi6Zt1om3kSNcqqAMXJs
KFYfFEW9PGh2nWvbyA6me1cT+PjMjIAewGLiTVe0yS1yQ10O1nV7DIh694oGjC+0BhfAXN+P/YvK
7ewiajV1HMwQDpSqFb1r10y2tVMNb5Fq0rOkL11KmKZ4Rn7obpwwXZOOGvDlcCEV6RWpOo/gsl6T
4Wb1CAiD4dwec9X4bNYPwfriaWp6XdiyZ7UzaoYG08jt7J7KsAzhcxYUAhDak2eq7cjLxgRmaiov
mUzNFKlVHV+0iRsfpqFJvSS1Rm9eTCD/xCP7JmzKTeiE1mFwsMlLHV5rDSgR8FTs7jqc5vQKSrSV
eX8+lc7n0CLCMJshMBItS3+/WGNF0XOBAvXDer60UnQbsWta29JOMMWPak/geMCYr7A3HXrNgiTQ
dcZmgiSjMpKjhzf7JgjkjTWFNplYFTNAaZAmbyeoU2KxKZ1i2Gj6EjARWr4Q8Cn9uORqiJZ53leo
qv3aHHaLRdaWwiS6gzCV+wsCCX+q9PisCpOLsQuObnozkspwNgeECundAkCsVYp+QtcdnZpNh2kr
+mxJ4zVO3TtkV82eU1i96fpM+pk7dQc1ZY+iGxCtYMtDhWTfGdbUc/LQqS6oHaD2GOBO6SLBwm8F
+DBbPyPq6FL01jHpzAs7jD4re+p3QSsRVSbMm2IP28pDzrd0X8euvRtjgiU058MkTPMc3VW0mc3k
bSZj3IhBN+igjTdtO3+uXOM6zVhaKKreHZOkhCymOK6B3bZEsG5xeQLxDV+TnK7aEpH7U6PJOhdB
Np3lvfWOfZCeHV9I6zCvimjWXTdTZZ4pND1xTq5q0Ar9XRmk7E3NaH3Uqn9GQn+Fz2t5DEPiz/VJ
lXfIhfKBpB+b14HqES/WRDJbATmXOG7Yqj09hkMe6uVI9GrCJF5lw65q6YSMQXy1LNz7HnczB6wI
fFCEbmLIHualkinwgbbCxMs88LpwDJ/Ip4usHIIL8u5JbW2RSYZmxkCTzr/Ryxts2csNuXIOIpHw
vR+r8oj1YTxoAt5xplsaFCNpVYcqtJEnxdn4YgTCOq/L+pARg+BJu3K2vSz78jIeFwNqK3fAo6KM
JMNey9K7zo6nGq7vlBHflhrhLgFguzFqU2wJBkluuHKAbCyd/GLqs3NWcrVv6fybN3nbxjSVuso5
gmCGsaplq5QlYu3dKZZVZ5tXjAsdST641JyIdC8MQfp2bIBNg4TM0DjM0a4sUXNjC+69jkkp1z/9
KDI36Wluutaipo2CHQMYc4u/Xx3sEi5kgPKCKXMZFKxhuYy2rRK97mU5dERO3fleJ8Vimw1TwE7Y
Mw9JbXlV1W51oXGi9aIuXW7DQTMvetcIgMSx6lXDGMJTlI0fNmZfeaWpGZzDbXaLiWEPwbeDHT9b
82Jf11Pv7nSVp5ehSgMaghVqwQUBdto8jfPZkPHKlYXcUqwdNiu+rCzrVPbMShqd3w2yYTlPwXVf
O2NhbrQmQJBllCTfZOmCFMYykTf2loRkCohwjQ/d4472mrrTUNiG2jHS2/KUhULtkCgGJw7/qyCm
2II+8iW1zcaw8CzVtHLzvLhmepptGzOvrnsy7NJB842BaMssY//TNF8pGW7naDC2c51OFwEtjl3R
95LTQouTSXRHCz3tbWCxEdnqDq/Ca0wIBw6YQTu0wGn2amrtjVgU/eFmTlz0LpE8IRYnPCSqrjAf
ngyysI5GZnakN2nmHU3bjzYVH8g3ywt04yXLQF/4tsDg2SdXNj2ffV2m1oFhkSQHmDdNZMxyVwwG
0KqpA2pcFBp5ZFIeXCvJL/Du66fCypOjg1yWKFg+eJmH9XVS5NWJkBFee5uLV4Euf1MWwUAMS7m2
0czL2Hbv3WIuv0hRRwerJRG27OUjsuVlY9L2oUeX0JFtTcUtEQUH0jbQhk5VfVPTbb/LFlSA89R+
kHeSenIEOARumVQktHm7yJUZItSebEcL+cJUrQ/ZRwdp6/He6nIDS4nCq5eQEw7lNfGrSWuOdYe2
uIb8cwkI8IIEVseL9GpG5BG91G1W3duTam9SNMbnligNbv4CN1nF8YkW1nhpKCKnnBKoZ2PjguNb
CrwYtsS8YcVyLgKzQi2lT0fccskFzm2NXc1yzyykAmcldNY3oA3I2NJZJwlxfKhK+zEJi13WGONx
ECgrW+UWJ3sISCJDBbrtosJ+IGptvIYY51xHWfEgHPTHNo3JyFzajcZGf4spKN7iASsPpe6W5w3r
yp1DcOr5UiWonUu02J50anTk42LHX5gfaMLvuD3UPp7j6lxzA3pGnaZt1ZyCLKSak+cV2GTCcZp0
POdOyirfssrsJVU69PiycV/ILC6f0HvHxPAuznjWZdFAGGm2vIyDQWhzMres/WQV31rTwt3XTeVj
npOSNPcuPelItUel7Ie509TBYH8/J/kD9dcU6TduLWb0YW3EgXOOwi/E5w4fAyXmtk9m3cdcROp1
5WpkwiB4OyzONH5Uohhu6Urb53Sk432gufMWYnT+NUdYf9QNEX0sofWe5H3gkUKAk4YqeRdC5LwA
0m3ddobqtjZLvze3EIR8QX3qzbURELBcavIwm0PP+QLs6mXDzUAmeKbs+yRbv3C66mvOWUY+mlko
f2hdd1e0DNww5iOcJ/4rITBaORPaf2Uc7Ta6muK+OZh2RHog+FMWqG7ZVUNqXC1NLd9Sq1K8Iiam
Rbe0H9wkRMWbix7t4tpOqHeVax6tZvq8iuyThr28UyzOZWZYDFwGSMW6XZ1Gp3slzTQ8m8IpuEhs
+N/oEEjX1dAFcXzsHyq3zHb48L5gq0AuIsghdIbBDyPnAQ0TYfT6GaCTo7JoMziE+uyR2FT7asRg
tMA97SX+k1lv77H63OE49WjrXrLhUY1I88YOQTMH2QWeoJuQHsSovk5L6zlEOmVIMQMRvC1BZO2n
oj0VpGhiw15eSke7ikmThRQu0fElmr4zOWiSpMeZp5YkGZkth25pb1sT01re7KNqWc21w2WTGNXe
sXtsimwmntUXX6u2feIschZgpHigHAm3Gjj8R63j/rNXKrk+y6M2i8LPxkVcB0MYbKeepBEmRMnn
MgLVP8duu5uXAo2hhaIhbkD2dsb0athMNxXTDER+FB2tIqk5WsTb5BI6OAvA/Cw8IF+tbu9Alzam
cVvr2I10Dh0IIXvkVBEBhG3wIfBR1VHongUUFyBgjfyOqWhwNo9kck0uits8HbJjl7YIJsbAPfbV
GOJGBnlbRgFNZTTWjL8C0iHsMT4ooR21iauc0MLqMKiluAhpNW6AOA1eqjevIprNDYbAjcJNuW1U
QcbfMqYXdW8MHjy9DOS9ExK7981P2qHThi90mUMOv2ZB/lwAI7orEhXsZSc5cEGPPdqzSeetnHx+
iX0969DKcmy+qPjM6Wd1+TEMcaToTKgaG5tfi6O5HM37LIKYai7uoQEyXWI2p5F7lpNs6YOHRbOf
uo8dq4praNaFaAhpy83B2uAK53GwV2wrhX26MaZ2Ny4ay2jZJ5h0McVUbvEKHb3jU9ZQjE6Fc0FL
M7h2nPkLnuv8oLNIE1LFaMXYsvNrUXSp5qY9IIrrdlRR9uq+A/NnWt5iGdFWaYLcbLKADxOlgN9I
tzlkc/VgGlDpc8ZPB7ftdo4bRQ+ZlmbPbngZ01dCXG2NDs80DOdFSkpfZ3GGB1vUeXTqbtnqkW6Z
9YUYeeC2gkgug4Mb8pWIAXmJrW3rvuQrLR5UnbDThTERd3V9KG1ObPrYc8p2d6PF7zFp2GdGOu9I
9HvMMDlvOuTWZyEw3XP0jyOVqCpIOJPsjRw0bPLgUtGugbvEldrR1l6SYhdGC6dvN7svEMtqqPj9
ICckcWiDjRl0iU/YXbcVYXXECtn62ugwj5RN6jPjy3aa1kf7JenxGZm8eFb+M0lCkVGA7klmS23A
fSpst+Q2TAk0SCmKEwaE5pASuXaAj1Me5qQNOGpby1nWxzf5Qsc2szkxQykPi/ksmVLLi5O4Q2Gf
fJ0i40RY/Cbq6i3qaoargiOjnhzGOo8Oads9NZXQPCM3nmveop+J1PJHFokLnK52/DZSytKxUKCB
JRCNRPdrAS2zqZ5wGU6elRN0h1sJ7dFhzEaaPAMx8IX1Fabxs2bLgT+hUJZ5/5BCx0JHnl3hfxUh
I2rH+ozQ79WsDPxDwom2Q0fIN87kyYP+DgOeUwkFeLOcGRU3Iz6HwZMEeW/zfOmO8KGH/QBJZIOK
/0m388rXhqHaOQGpPXRWQ8phIbhfFnVsCGfzC/SeZ7EuiNRds2/deryzsqjaGkwjQwZ9Vt9ONDv7
Ox2f9EY4jHy1enxVY3KpBudmierZT4siZmOM5BYRxB6E4XaxFO591zzYousOVhKaHqx2Okic2KQT
iUNUlnnEU65xHNbwFFrWRek2nt7ILadsfTNKOvTLVOGM5ZxK/4YvCkMUQTB5ew6UznGxCg9DO54k
jSyWuqWht1ueZ/huvDrC1a/XM2nWZQ79WhLWIHLcYBpeTk+2DYVKpa0xIYambgY7pLyfjoQXONt5
RaJPWn0aovY6r8brMOup+tg2HdSkpZPjhg/IZYiDOvRtQH9r7+58yAhacHtrG4esu4ic7hloYI/n
xG+pqOcrGDUk9GRlk9/tbCMdK05N8e038zTfIoe4ziDQbGb3QPJ39VrJBB1GPReXPc2fg6YlH11J
XGFCFMuxxnXu4w+hTaHxbioKrA2QoI8iXWgGZcXbEI3UFgmfVdyZ2PE13TrmRkuwRau9CV2wKpmE
vNhlNGyKCscVAvh8T7qN9GK1YMOyCNJIDIyYYDSna4I2XN8duRyoMtJLzu1rCWrc8Zw3Djpc1Drd
pb0QQTVV4bANkIvTlUjWvE55b1fB5ZixYZfqDQzInqb9bU4Jfqi7+FaNoG4pvG6bqDPOJeKLOQ9v
HNBqG5Hnx7lrdhgwH6Wlf9VBye9EBmGhWcrGywZcXYyHi61hkqGC9p+MjBBubfvZimdzB3T7brKq
1l+s/EQ+xSuZye8qKgsv6BC7ISKEMV7VDmN79lDFJEViXpmWqzKfLkJhH1q9OGKIe3FytoBlHsk5
CqcB02+i08PoidgwlwKnLquApNrduIv4Ygit2JtSO7WR85zNElqKk4Q+cxlwHyc0WdMmUW7nLQXJ
jKqfPwaGwSuRHyNlPr7g+CdTfpIbo4mNjcMExu+R8myIIFz2ebnqmBxjPsQIpnb9EL5kRsYknTm5
NOsjHvJ9lcjUG8xB3pJZbCNAx6Ca6+FNG6dsh472ZXCyZ9RfJxrQpt/YGQH1Yb/LhebPDroQSTCj
lnQ3WkdgdEoylKoqsP0FpnbTQsFjW4SjSDCnXrakwT6di+tuUN5kf0Zx+NEEiG8X20CcHeUn12JF
CKEEnKDyaTtDrGogkybKQmYP3WDSSed2X1akq1ht6GIDF1QOFJOM/jah1pBg0F3isoOCkdbvk+we
w6bd4fF5IV4ASmTgUASZGEFUbB8amiy+QUSCx+5c+22WL94wO9dZPD2DoH7tV2cMVqLb1HVmb7Ar
mwt0qfwxHDr8uRwYwRynoEsQvhSYrueSPcshSq0LtclbRHPrtMQ8RnodbkuDyztLOqKzKyzDhSy3
84xBb6Up0Muse9JtaQAHRiI88mWgAmT1gzbqz6kJUD+YYuM+M6pHijHXr3oL8EmaQD/S7srFfMb/
/2YXkx8Kt/YsY8BUAAeB1TcKvMqWzWYw7K8k7Y3koK3521GyI7/1moABFGEhjB5a07GHNeCGWCkY
O6EM/ColypSruVADrVBrpgfH0zHOS1BBm3A59HkWW6PBVGSViNGMRQu54h3CJTT8oXWtfTWJlNtI
ADVe4dB8xLXB21p1U0NBlySS3edUItMPDeptSh5Z1R+mNiKij0ribXJ8ujn6nE2oawdwSpjXC5Y7
V/omQ9bNQk6PV6FV3EUJ+eNtMiegdEkCGyvtw06GMyK/3mH2sE2IUzClZ43dv4RQET254EOwCX02
jeh6TooNWr1DP3XnGV5hOCYAN/VurD1MHvp1WpbBgVEo/68g9z4fuIftPJohtxLsC48891SC60rN
BfFPU3pLLwLZPeuNSfYvHo3HqG/Oqa1eKZoJJdMvhmmAU9Wc4pUMlc7m+TCEa584OK5J4W1GvzN+
E1VyjNTwhAcRD+dLLN3PTt4/D2ZgPeYdGRS2vUDL0tljSjM4I/088dDkEEU09+keZhIyPTQ0fmsX
B+Es+6mzHiEOvXadgEnSRgcGSeCHa4fgYzqF5bvDwQnGDIOMDM57MzPqxBSaJ/KJCpGYngmbglYv
zobmVep3YdF4XPv+aBnH1qreKrY835XpdHQYX+1TTEVnZj1KxHquOlhivB5p4L0kMFv9Om9uyIWl
EZ/dw769cSrtCdETgjeCXLZSh0dTV7RKlVq+RnpXXwaDxvfQPztliZp7IBRLdwDs2FGQbnFooPjR
ZlKOFmcNejObc/roJIO756bhXhSmg0nLXr6UC1YzWUbEJ9jsgTmcNpY5rX63l3GayQGKdo2lruHY
JWQmpDdT3zGEMcWGzI37MjBPeW+epiQ8caSbYILqHhPz5UBAFVwPIGKFQrjX6nhAsgFFQjx2+cHh
KLFBzR1v3BifphrFzdBjvMltnBVjlPjkBfkqiFsuLndmZ3HRVrW2QQbNmHm607q3EW0IrwehcV3q
9XfE6V9SQP9/KuDBhfDPBTzULy9d2cQv2X/s+7h4/2lUbPGn3yfFQqDkYeILiRzeMNGOyEu+j4oV
k2KSGoDO6/jsBK6Hv4+KjU/ffpsfMbule6Tzo99GxRqPh9CZP0MdRPMHBvhfkfIYq7rlB7kzmZpK
t0CuGXDKeIXqF+dFmiJiI7vRC2RUB1uazrWxDyl13+nZgJXJNAEBzxCzuK+grdjsZHUx7fNCdM3q
CLRXr7thU02occGbaytAT8FgpU/u2mkGejPihe1drX+LS117YV6oZ+emHrWMDgy95JBEcku/RRLh
3OvFHFieScBCt4up4Z86A4sgYI9yJku7WPqtlokq2pGoNp1Rosjiorc1g45aHTTT2Q/f5h8Ig5jG
//zBmAio1AoNduB0yl9FTqG5TKpSdAPDeD6OMtYehejzswmU1QUGfPBhbsKqEeRl+PlfP/OvgiQE
AMJFv+UwUWds9Y0f+sPwPhK9iRqWaVoYWl5vVd0VNrDqT0JGnV+/eLRlXHQoQYl9EA4qhp8lAnCZ
5qYnTLztk9XFadd0iuMlVTc623dqnKkEKeO53ak6vdEGfbhJtCJiPIn8sYd2MS4W6uSpr1D5buam
YtNrl7C5MDXGSJs0mbFSa7i+c3Ak1J+7HGMt44DC7tm0R1pgHq1z+0G4w5rl3nQ1Ll9tmkzPnNQA
fLcbiUTqQlzj9jCbd2lVml+BFNTUkZHCx3GbLnZ2249kKzW1HV2lHKs/GvIlad2FawwT4bX6i/Et
nCn6HtQk5sCvma6utPy6ekUdlb0zS65wRqPnqClTQjPxtXnSkO1mi55c4kh1F98s87H02mYAT1fT
SPmSJqOJZah1mnfHGjiSTuniSKa3Aas3RxNGvshwOU+Uc2/pBxPq0YybSUe8ibp49jJZDgkYcCme
kFgHAUi2XkSbmD74O63JZToMYz3dLUWnmyQnuBIrd5xEDGUSQdkW6oQmnaeBBSGAcdnAPu40NPIr
ZqiMv5hFToGqX03QqrMHnbP9M3r6N5fY74sGUjyJ3YILEwkgcTS6tRJuf7hCAd0AbGq/lk5UHlXd
aDcD7WF0vg7upjHjnF1TpvW84S8jTCR0Z8ZVXuDtH+u0wpEbhYdvd8z/7kF/s1n5/8Ue1MQIYn/a
edY/+LuGlPE/SmPbIvqaL4x15vvOY1ifED2uCwyRCqxyqzvnfzSkziedvAesL9IQBFev+8H/aEjx
4KDFVGj2TN1Upvgr+86vaxxrjhBscuigCF8x5C/izlhpWR5pjklnQ5O7EZH0NiXW9U8kpOt1+Pt1
ysOSrM6/PA/bG8bCX9a4qE1L2Y2QKJ00q586N4PyVpTDMcrpucE7Gv+MKf3rosqz4RhSMMswN7Gb
/qK7mhb0NTaL6AZCXrVxsbKfdRzijmlhJf4P3/Qf7E//8AmuT8WNyObNB+iQ6vTTPUglnGTQddco
w7R4bgtqq1Crovt//SyrXu3Xj9AUOKK4TNYsF8nl9eOtjigrjMTUkzyYutWpsAPYkHLUmjupabUX
ZWX5HnQ5sg2zlwb+ILvfZaItnlr47ztTLNnzv35Bf/AJc+3q/MMHbErzlwunxZRauj2vJzGVpOi1
SXIt2659CXtSnP4vnosCh2keIdyE2fz83sECMShPML60hAhdVzSk7yv8MH7MBEb8mQ75D65VXHFI
/4jqAo5t/7KmjnEDbmGsoBe0CYS0xg3uLRU6UDW1kmbnUJ7SBVwetczaihVYY2vEMcxw6Y3htUdc
pQ9BjxUrGc6TLpt3JvG0fxLq8wfXnCUkFxsqRcTn39K1flj3SeEeFvF/2Duv3riRrA3/lQ97zwFz
uGUnSVaWnHRDOIwZirmYf/33VHt2V93uUcNzvcBiMYA9U02y0nnPGwQMKlhk5SayYq5eMEjWb7/2
U6MgHeVksV1kW8fJQXqZ9l7iCzf0GjhSIZToZ+ERwHjmjR9f8Fg6zCB2M8KJXJPq+/DrpkEBfCFi
F5XR0m1dnHouM/ic30gWby9JEsROBNoy5bljmk9vP+GpVeXrSoftkRcJJK1m+asXadr1iE9KYod6
m+BvkHWuR/OE+/V28CLjzsliAyP0wXS4//kJoFRAh6fErwRDNRet4eDI6vffOrPOMxCz48jA9n/4
k2K/xJxQCPbKwokeRC2mdS394vntJz8xy5VNIVl1hNihy1Xf/tWDa9iblDYEi7AztOJiJLQaRgki
KkAx18HFlPX87e0RT8wm5it1Eol1HDnHVNiogTJfpbFDzEMLZtaS9TjQUfwHbw/5Dfk4PppjbtaH
z0V9AHU/DmwCQ119Uy/wM+dK87e//ywUhdxcUXiwVxwVa0sxmMaEUzpWxfVwb1R5uvFRkN69PcqJ
LZa0QPwByPpBhnScxKCZZDlhcUNNx51iZyQjdkAzJsKIu7zffyDisjxCJUydaut408Mqsna1rnAA
M7ic+5OIICgu55IN1Gs5ugZQT3F1YcIFFM1qJ3g16YiMKopO7xhF4s5B1rwHTCk25OXCBzGfkjlN
V7nl03UJzmyYJ15lYOABzhkCd9U83sp80KlGw107tEfID7WD81+/DGS+tRinvf3V1GF0/JAmtbyh
ghU8BQscPCRIlNdNHOWI/Ktt3rtIVAD48X0GHi7Nq4b06TMb6ImVhYib0tHjxsOpcLSBYpHld0Q0
wSubrTmcZUGUm0Ke336uU6/QZnt2UB3BZz++55hu0SzmCKGadr91AYaWbPuuaG9RQVtnFvGpeULG
jW3bhLz4gCuHrzC2i3FwR80OJ92NL4PYNy8LvR93Cry5zqyCngod8ucWmcUWjO5cBs+pJ3U49yze
JRN1n9DwappWVWfjuQ7LCgE2x55m5zdu0HY32EHVZ17qqcmiFO4ouGyXy/zRZaMc9cUInIFP1453
U4RRaRq1a9EuP1wcHCGnizMD/jpXPDArThcLuxToY0evFuzRTP2homMcFdY2E5H5LgUg2rw9V06N
An2YpDiF2qBHOPyAE4rSPopoC+BbDsIuO3Nb5ZH3UxPzt/K3X78T9RSJiqBmOrl4/tEojkxK1KK1
DSO/cZ8ycLJvPZnf30kxXnZvP5Cj/luHqxqRCZo+GEyU2wSXHj6RKaB5cFu0OU1Gj65T6tf92kqt
Bdm7MTh3wYg6GBHtCG+hcAZoMQ7/mK+NZtQ7pU9PX5aI/wptYdQR4SgHW1vhkdn9wLApRzY7Np4k
Exr/6tCyiuKzGBMIL7qbd8OWnnh6M3uBBZjf4WkI51FrvgdJmcPzxJAaRyOW7ET8uOk8Y5KFL4oo
e+xvytQuEIulqUPDwujwVXL1O+xeYSb5ozI+qfnV/F7THd9BEbGfYfBype/yoJTbmB/8GSoMfEWz
TB0c8zTs0BK3ia8iRLNizbQGYRmxa8N9KgbmQC2BVQPc1cL2z2QtnZhRBu4h3NNw5+aWqObCqzWZ
T5mXJpj8hoN0zJuir1/82Yguz3zlXz8yYAq7DlgcgZXHp4Sok0p6hmOF2SDmdxm45oWPJfmqKXJ5
bkKdGAqFKBl7gGQsxaP5BGddbysntWE3FDmW9sJtoEU48RoKPFKIt5/rxDUXO3MLJw8qcAoG6+iE
KHOsZmCgOMRo1d63sXdwCBd5HdxDvR9pSDb5gBNrgNLbaNGYhJlvzt8tTCF2CPazh4aG9ZlXvb9Z
Hy0o3qRpIJEi7tY5Bh762rI7iBSQWDoTalrtSrmKLOg9WhYg2UDr7t80DrMttJzM81cjavBbOcCq
CKsasnsYpygawgly0LTK6R49NJOvz2e2y1/3Z743CCXZZYHnANUcTrvKNytZgqnxigrzq2zA1USt
OT8o+s0/x9lwb+Mk6/98+3Od2NcMLv9UIwD2NnmPh4N6hEPgXAYzqK4c67rIentd6Cmm6Z3Qfqq+
/3YLPfV8PoCCTu7vPvXxcCiBjJ/6qkRHmVDI6v7ioiCbHtq0IhcQqvdYLWfe6KmH8z20d75NAUK8
zeGIVlQ4RaZS0pAxNRcoLUwyNKNitfTTdC5299RYwE30U7hMBD/Vea82jZK0Ji5hkms6LouXxqi5
uLLA3qL12Z9ZYieHYioHNCrYQfbtnVdD+Zx2mJJwZVk6Y7zwCp3ZkVO5dfa5297JkZiLtsP/oSg8
OvVGjHMh/FJH2bNuIc4A3w6Jc8u2FcXp75k3KeBOadV5KDSUcIKOy8SE5ECnjNiQRq8WN/NkL1sK
Zvfr2xP+xOaO4pt6ClEm9/PjQseIC2MwJNtT0hjFnSBe9mLRZfEPHsZEqY+pkat7dNjUYnj1jQId
yqE2Mh0mYI3LMjGta6B7/eL3H4ZbCZcSAq0hUh3d/9nIQMDo9oVOJ4eHKTBnBGoImN4eRW08R9sn
8QBEWrI14atlHT2LM+qVQ3KbE1LJcyjaxY/I6O+NFCUbecu/P7nZhWiZAlRzenhHG1K29PAOIcnB
R/KsT0blYZWpJ+OuhfVxplA7NRW4YVGHgm47/rEB3WRrCN5HqJ6eHvvXcplQjyZyOFPunnh7lkG1
RMvExNPhGFB0pBFX2UIt4+e6d+Fr+HFOxWTDQPeJZrVG8wxYeqwDVusIBM111cyjk3wcqYvtijfz
tsCZSNtW+QDC/OgYdnelAUg/LLWxfE/FYjzR8atUGFQ/XCC0sHe/PWkQI7O+mJe0I45L08VycR3k
ihc2ab1cYCRab7xMMz90uKuuCCIazyyFU6+ZnYO8VZaDhVnG4YIrWCNRjgcvkI9eXhJw7m6DEX5z
t0RIbQJHe3j7+U5sjXRE6Ni6OtiMcZzH3aKggSXJPiI1iQ6hDxBhDLG7AWr79A9GAj1jOyHQFFD6
8MnSzNYjL5+4KusICUdk4Ksgw6k/74fxzIo49VCm54FpMVXVPnw4VIzLhwE9EKxXt+8xXEV8EDfL
DXKLc10atTMd7SkcXIrQgDeJ7hxv9k5iks4XMVJrDuKeU+HJ97R5jeUNTZrEc4v1oLcuZCPuZ2+/
zhOrHogLjIs8Tibo8cW77aaRAAn2zIGE1/e8gyg082Q5Mz1OTEdbNbn45Vw8+KfDNwmkEfgaKe6h
7004K2vLJ5rtRRgbyZ8Sk/+3H+nUYOzOlqfy+0gQPCq0G2uhMDPZM904wyi+C6AYJSJezZk+bmrQ
lDPT5NQrpNOiOonKz++4P5RDvVUlnUNCWDM95rFHjkCfnFvRp0bxFFWFnR407fhw47JF2AtG0+hv
kvd0vvsNMe/naoOTg5g6LRjuiGyWRzecIooq2UTUoRVN+hu37p3bFgXJ5u0PdGpdgfqDrvI0GEQo
EOrVbaCEw2lojY+xP9Xszk5d+2pq4B1URnYu/frkA7EJ4vVKvCJnzuFQid253M240C91lFEqT8E1
iSrOGbj4V9SMDYkyBXzCpmo5brK2LXbNOCVzvUmr9CLGKnDjS0/FJSzLJU6gztrT6utWx1p+Jgbi
zNly6nVye+N6wLnF/nH0jHFqIM7XB5ZwIfQPeS3jLynWKXclCt7fLiF8rj0W6BVbPV5BR19OVwmw
s3S4Lg4weaWWDk9J1StJ9hCfeapft0SGov2OEy4Gczzb4ZcbySxfoMODWJPvkKxGC21j3zTOl1Sb
vC4cFFjuwzmlZbh9e3qeGFnxwFhnHIS806P9o8VS0dV8CQfcRyglKIKfROX476lBfTTYFVIPbnuK
lm7SxXl77F+/JQUhFzDaNHTR6REdPjWm1dCGqC7CLjUJC6Iwu+hEFqOj8M7lq/66NAKd/iJ0de6w
uFkdrfUo8lunsoG0PK337gV+RJdRh9z77Qc6MQo3MAgBALqs+eNtC5C1xt2aB7JngpSd2dFW/JZz
pIOTo9DFVJcC1voehXm1o/hVMrMxcx03cw25S1OQ/tWRmf32s5z4OEx9dhHappTtx00Ux60Ky6h9
C8bbom+sDru/YG7jlZT2cgakUQfi4YUA1h1h4Mq3VwESR/e3OTHHYgQnhyrklF/yvgSFTLr+ix2l
8x2WdTlBUzj2v/18J94ilYYDGG7SqGFzPpx8EQaEedxOgJxxFL9MM+Za5aDFX//BKIqSgpmtj2HT
0XZlzJoNaxydi00ZTcjMbK9pCs3rfzIKWzLlEzXf8Sh15Qq0FIzSllm04bNxNS3Ian57lFMzAtyS
0kx1VunNHL4x6IFaIjrTCmmbLGh2zGWFTe+yMnwyLN4e6gRsx25IIYj1HeAd7NfDsUa6ZvMMUBY2
XtWUiIb0cqN5oicThYvl5cQJ8DkdsWGRyJ/X42gW3ylVka41EwkjuZbkG7d1xkdIjeZ6dGb7t3Fi
tVtjrQcZgJ1TufK9PtWVI5A9cV+Gkd0XF0Rr6vwSSNpvv4ZfL3eMwnoA8KFdyss8HCVuCfUNBGuQ
xHqEep5XosNd2mqV68hnOCDTM5/4xKKwFU1UNVSowo8hQVz7g7hGnhQibdTRUlnLNnGy+UxD5dQo
XIYUoEDVhpDo8LHIK8XKPCV+QniF9Z6f8amP+nMr7wQYrTZi9OX0tsGwjKNr+MSUmZ1OdTGq2sat
nfAEFwHyk2w74pGJziDeSggMNYqyuiHFMv+O1o2QtXHI5I3jJcWZXe7E8gFpUEwxsCcg3qMpQ/Ss
IzCB5GNSXD7ahUeoltt0T3a3mGcO9RNDcfiA3antAPOIo5Vq516MthFuR1Z0Ceo8meMqkyvtcdSe
WQinhgKGgooCS5CS6mgoq/LKny04mLbNVyTzGChm6I6HISeR87eXg6Pu6YCBXMqAOQ7nTT9iHwER
BnTDiNqLZpmyW6y3gjWew9pWzum5Bu2JeUrPFKCVPU+VhUdfLLCpQPD/wXW7iZxNVqXphavP7Zm9
7vgN8s6gndMutQAvwFmPngrec9N5LaPMKiev6RJ3rftximOD9rscQkzqoDYrNo7NpzKPp6A70/bD
GJqGN127lSb0bDPJrj7zmY5CJ5jcDAMUrHPNIhUADs7hd8KXcyGJimFwbg6dwtmJPgutNF8vk7Xq
W2+z4HU4CbJhIDhvAzt6r0jMsMnXBQKrt+fMr2+X38IRDyrvsK6OERR0nsOCxYSiE+QVdoq2yTHf
+bsqsLrf3DwVR473C2cJVobL9nn42HgHd6JIYWT4qPWuAjeR76SZn2vlH09KNQq9Bhqt+w67fXSj
sPK8KVKWPgJbd3oxnFl+bOzy09tv7cQgTEkX5QkXMoeZefgoc9MndS91G52xh6uzwInJdtLfvbYA
1eFlSJOG6hvg6TiNw61HcopGXpiw/GaDJcf8zilRM515Flu9+Nf3SzWOSmyhsmLzpb97+DRw7gtS
a8l8JELC+VbBaHwZ8LV7WdzKI4McZ6wfnXIIFcor1BqRzllppXTvY9ajxIS+NmCCU2DD3Ci/UTY8
h7TwMfeuhkpvveexx3R65Za115K5W2iX8VLV8YWX1t19bwzetEol/aBL7sDlNVpItOiEjljf5lxo
CyruWbsoh8oy1toyYy1RslSIFzJ1U26mAgXiGifU5hrHlwaBnpt0n60W++ZNQZZ9fFGPeFxhmYVV
KcHk2hdJzJEIcXLF+n4yCYfeljqidZzPfdwoLvwIhfaq4lIa35FILW7z2Zs/DKjZ8d1yKucuYeHK
bU4YpLnNi3YhGgh5RXup23kThVNVFB+rrk+efPx45lVAzuNN0TbWs46JxJca0yC0/XkzESWTo6ve
YXqHVQl+TN0NFwLxgtVLM2HfMNnGtg0mI7gh8It9LyGBOrskYCfHOY6bXbyL/Myut5aPT0kobBMj
Js2oy2LdTW7pr4m5TIYdlmJa/D5pxqlbtW6NXomI4/xdMdHIX2P0iZ96hC8FKWqa1tYr123GL7Ve
Gx8s9DCYjCRR0IQLsW7PCKZdeZmQxvMtsVwodzKYehxZXaN9cJJc3NtDSzIdKabFJ64tKf7w5BVF
q7nFnRmPmtrDhj1tR5zx/Ly5wSPB/mDij4BtmOOKDzr/zDzvBvdCariLwRX3m367IORt10MQsf1n
sJrzdVcsgovBAg2b8MVxlCT71Q3uTI3pfo2y0vwwRGlbXcR9yd8YvAoZYuM5zfcybpPoBmbVIhA3
a9ZzrAsdq5wiiz56iI0j3BHq5NEbev8ePYmFzrQPLjENba/0vbEPtDk0upb1MmPV9AEIHyknFFR0
nJrVkS4WERJKCyhtULnie4/aGFpaMe0kyMZ3ffIESpxinJjsPunubIKt9lWpiT4JnWDnVdY3xB74
UD6mVRAk42PrDMiim5obZyjJRCquQM+we3QNBY9R/Qoc7eLB+zDIKkO6y7//bcDErNgtkT9dlySK
y7Dpguwi12uyq5h6GZ87a40gLP1m+t5Nufd1JKiAs3vSo3Zr1VnycQJsKNfR6Fb3LkQbf53rVctz
YZYBgFotKZNozuo+2dCuWK5bPy2mO3gU7peEeDRyPILSacjcdjuSaDsXhoPdlL57naG/H+8c2VrW
s5MbS7Jy/TlmMTQ5CYMlgmxrnWPi2IaaK7wSs8ZRfk5Ui2qHdCI14eM4JEpihaAXN+mSjMNq0Fqy
sAgcqQkpbpxlVTbp/FG52lc5Fn1V5r80RMRvjYBs+2u8nsR4UcM8JHKXXtbnNllI/mm8OWd/6MrB
QAxdJ6SSYJT5qden4TE2nGoKA97FZWllqLBnKf30qnYQJa07I/YQ8+K4N4ZEu/vM8jyfuHyhLyEk
ro1T/DTLtoNEsWA4e+0kemFcZGlfXldNiyPz0GV8vCW3X4rC1Z/Y/+VL3RV0S3yrcS7g99WKvlTX
n+thlgH5GW5DQiZejj5lVSuI+gvG7g6NtoPwX5dEZ0Md5Q8dhB0fklTE98Psph15subShzEt6hzc
28eRSxtb50ceELZre/kXI7XjexE1jhmmhV7Nu2jKeSexnpWE0VIekLcSJfa0RqpcxasimJBGKgeb
u65oTAI58wVBWIDDGnKrdA4wx4HsG18UnsRRaTN1dW9egovm5HovQTkSohnhJGX0AtFJ0vr2Bxw8
Z6SFTme8REShvbQ9W8FVbziT9cV1S25Ul0Nk0eqssWK4mVm/42osW/OzZgxDyf6fYkQO41M4G0mM
5j14GnOzsVqZboWjubxsw8cDqgly+ZB6SUauqS96f2dKqhuyVoJAbEZsAm/bYBnIWiZz11pVht5M
m2Yq7VstjerndPHwmoYI5zlXbtIPf6rEbsL2Umt8EvMEW+NjX+ZNctl0rf2+KNZYNrhXvW4VP+a4
JZEiSpzlSohhRNkcRMg1VKPJ3LA0ZL/qqefLsDY06tkg0lXwr2WIKwt537RqStO/dDpNN9al3ugv
mFw1Nr6Us/9VS2Du83wT6j07woUhdiaSeCVg98IuY8PsTath/qIFFZZGDusYmxof16GYBQUWnudp
i/VUnTGBixzTdqjH3uOS0jX3esOK11DyoytMTgUZmzry7JDEb1IJHdetv6ZjX/U7xOZ487l2Q+2x
FH16meIBnmytppCAs3ZCRjzvFUnfpAXFFI6E/+yaUaQPRIyMy4YjDGfbzp+diyFogidfF0XMh3Qn
LdTpPzm4GLNlbAgu1R/qKTWqVSJ6ROFcCoh3iANvwZRVN7R3YqoHLayXps8vnCwJHpZoQEOpi6a5
7XFLve07z05WdrJEGx0efLBqKuneM9GXCRcGDvhvBgaC0coGxR/QmcLyuyETvIruFmz+SF7v+sj7
YeeOpm2xN/T1OwNabLYh7491POVul++Y1l53p/c2WUOBwSy9MV1iM2HBu4n7mNqSvS913R67gxRb
qk8Shf+8sXutb3Zk38CpSuXiZDdabs7GYxCMjrnTRJSYl5Q8VX+ZoPQkBzpJR5KeMxmPK2Ltxy9t
3Y091gu99VgvxGPOuH8ltn9R7c3ao71xOxUxJu698nN/+xL5SxlB4hQ22xDgIXYoPtnhFdISQrKd
z+gYZqLhE7NwVsKOxZ3njvH920Op6ujotqqaK6poUVJx9wi30CwD3ohF1pMHyzSE+6VSqy3muk0u
M3YDUX+VxtK8lPWM25Tsy83b4598VEgLAHyKCHnMIRiFnoiEBMDQJ5Bh2+AD+L6JrInw+bY50/b4
pczgrdKNp6RXukUutIdvNRFlZc4+tOQqogGsGfa8a+pu+k2Iguu/D9qkI/6hvQLZ7XAUzdVLTJQ4
uUxZiU2mrE36Hk++usP9+O13d+LbwedUeAE0JroNR2jIovv50mHNjL2zTUgS+bBYwKbpHPqJa92y
kaXbbKmTmz7z6quRYKpvb49/6oXumzlQHgjjOx6/yTSv5AoHpdwnPnaeo3ozOrRR3x7l1AxB9gJq
gXQICtJRfV/3BY5bwag8a0lysCdNbjCIlCHGxb8fCgI4TzODDgRUql9KxLaze9GWPtSOlDDrha7A
jSsd/8+3H+jX16ZGUS79inwJL+hwhhiewQ0GxAnfGXjV5uAja56y7sxr+xUXMZQkBDI8/0MCq6S7
r0HjNPVhH8QMo8l8vKP+9jZWHhdbjoNgWLey9m8niedNMA/TrYtV0qaahcBnC7LJpS+HAaAZq0pP
C8ozzRC1BA73HDr5LuATV2xFBz1aIsXcSKytYNDYi6t/iQdH2+ocwNs+4oqOSSXcP7dPzhFBTr12
A3qQogqB1NpH8HYUzH3Fkap2OrJpZYGBz4hX3pn97OQoaO5oydHrd48bWZPox46dk1CzsvAxeh8/
Yql4rmHxK8SANhVgBg01qiMe5+jTyiXFZJ7zAf5+gNGf0X8qK4m1mBTeQ0UayM+H+p8C/l9KxPGG
Ar5LuI+nX17ndKh/4y8JvPcH5wk8Y5BH7szkPP9HAm/+AesTjilNB/S2dJ3/K4G3/wDjpcuAtgME
BsnUfyTwFimUAFOQHfgD1Wq1fkcDD9h/tMxU/3m/kSklJMcSP/z1BpDl86R3Li5qKiIB9KhonXuz
dhpNGVvF7VWLSLSHLFhWbhEK3Up0bz3gtPdZti3FbpvZZvuJ7Da7XZWBG+NZSTlvtu8QKGefLYKi
kyuV7qt8RNsUGDnnlkdEdu36mD1leXrV9hUm2kmRGfYOYmL02XPq6B7Qg3hIUwgD/0ZnbpRxmlF8
7+pSvIhCGJjoC9nGu4yy9gkgAhPGtAVoXolS1MPa9WsPmzbs0R+w6uvuI0wv2LRc7uk73WljAkUK
gXXK0oxk4mRd3b4zgy528Nrkphfm9CqcXVM6tfEe24uxvuQY48jM5yCnjyDKmCigqgui9WDjpbqd
sJmjbNCbQL8r7ZlADkxQSagngiGZQJEpNlau15ZBFtIbRELJpsKmf5fhXIw9yejrqbuS+K+NtUrq
wKyU/aGVG5zwiQLHopLyaeOQaOKOIYJFVRZOmYO3OyZZ8fLkZVUsnwcB6rxcppWDh+JXYg6mqX9X
4mig9w8Dtsk5Bu60S7Pgth91V46PplaoWqqQUEhwlSE4RIJopb2N3O1xcXHT66mH9AaMSciypfgf
kL4HK/I4YwOZQkt2AtYrst/g9i2UfLax6ne1Q4fnXdrn4gWSUZX1inPc+PfjnBgYrEwYe4V60JbD
U5yzXjZ2xqUypH4yyseqaSxxY4E6iZ2XD+O4snJSOtaga0uCoKin1PKRpbuhAZ5JdD01qHm5dD6o
xyrCd5w8urEhd2NWoVZyn2/V77Ousn3uVZs55rix6bF7W1wFwFDR0enWlTknenVT7fOzpjQt8V0v
pBFOhuju44EsprVhMefCRZDDRQa0J3ddvPj3+JpMxloCUZmhq5KP+ELZXbqPQwp6FY0krHT65HnZ
SBWL8EjN232UkqurWCVgpAjTSbc3MsgushnhlA0zcZpOB4XJzlKL+i33KfRGp53MF9qUpBb6aSn9
sLKGvnkXTCYxT7MP4TQOjSiu2wcjaL3HwKixM54GHc5387M0GVq9Nd6TEKUXO3NfyVBcU9WIfYWD
WQzVThTkQ96D+6liyJk9OWZhuq+YdHjDJSY9+7KKYA0/+URDhaJr3hdg3b4Y6xaMYVJMOFWtlnaB
hhtf97OU25d1zr7ES5oijlbVz9JvXwY2cUJF2AxlgJc8dWI/CEpGmILtLfaHza3WEHK7gilP/vu+
0Mz3RaddSe1dsi9Fx31ZSoIQJWqzL1cdVbmSmEMRq2vJ7JBlib0H5GpV6HrgdU+9qn6DfSHc74ti
5EfJQ0ygyI5RKZrlvoDu98W0vS+s3d4ekq2u6m1vX3oLQX9xjYc5JTla//qrsy/U00gVrhiHkkmr
ZVpw5e/LekR7w4Orav0kSxMXYImFD44gk3ZlVwJoIMZi1N4Ue8jAq/z4faZwBAlDXWz8oqDkGlNp
YEu4hx1akebkJiswQihcYtpDFBis6S/uHrjAlNe/tPdwxqiQjWgPcsD+A/AY9uBHN094NkZYdpqb
ag+Q5HuwhPpZv6L/BYTCCil+eFqZv2sVyDLs8RZ9KaKk+ij2frl7TAbf7uFPruYgNaklDRHGmQJw
MMy+rfeojrtHeGhm9Av5vQA/7uRzGJi9yhgll0r6u2SPE9E8bR8WFNO4UCYdSFK7R5U4yUCYBHve
PWF24E7WUrKgYlPhUXYeGJ8RcpOlYtj9/NA6NTbMtBciOyMvz+z9u1ljJTdhnkeYRpg6LPtwcWWA
9XodkKwyrT1h8QlaJNr1Rin5OOl8dww+1llMBFPUsXmFnqlNZDF3+A7hPt9iirpqxqAgJThpE3A/
zXUfUqJ/OmtruzmqR6E7uA3mMtM/thrsqCt3zoiNcTEAR9oV+AURddjzfTf1FkMLmvyyvCLsDa22
8sep13nZNvkG56ogR4FoGd9LqS8kPrVB74WAL12Pzl+kEWm9U97iwUEoxbtaYLIajoXfE98rhHXT
mGUi5lBi0ETQQONG0FjS1urfj4HdP0ULvC66I3lzzxLgWSFJA1kGrTZcFmnEYweWUX1csBomeWZK
KvYa4omoXM046N+5/SIwlMU40BE/cOjy/EvmBpkSBRd7EdZTPqgfOeOxCVcmKcsVVLX8gyfkLMOh
TzAm1BJHq28xPbWbr5nUM96uiUNyRYqRk+n2Zoxg62O5OMt0IXIFx6q16Q7ELjWl0F2CikvtgzSk
HFY1ParHIR6tZEu9499W3Hzn1aLn873gzZEYVGkpUdJRZ0Qrh9hTsRFIqr/w9+YPHl7Tj3OmLUyQ
fJqfMXv0bkeZ+zqQdNN8cozRBEicJs+6WkbTx2azHYMfmsyWeC1EX94itUmfgtnu7s0gqrGZjIPl
Y9BF9ks9FcPnTGuXG2DiChi2TeuH3E3aZwsDMBW9RV2wLWzOxrBPUV2r+UWkYUkFyK9OqsANJz+F
PZIEMsCelAqVe4xVjaT9BXElw3wqyPMZ8Xa9jqTqPxllEV9wnHYjRuyD2LppExe7xEV9UfIoCB+F
aB81Zxr7Vdw32bWFdwRYku9UH6Q/trd4+pv4fYBUPvpZLb+PUjqPQtAbWpNJbRDP4sOsCN0Itih2
p1q0y2HIdhijjuVuKcbRu6TKcsh9HGvDJX7RKcqtCnt47+hpfaW1OGKsTTnW37slceiGJlP7iesZ
ba4ySKxv7K4T57ANfxwalehmMOSovUu8ukxWwMZYnDJJcrxFg0irV0yl8aJDZlKsRsqc69ki1Whj
+LX+zW0SytYhHVsygp0Ah1KwM1IOi8Ytn+n1W+W7qYgzD36Kz4WnLKsOC3G3deUuSPxZo4oa3M+6
IWifzVblltcJq7PGsprYR3zj+jYJi86w682iCzIRepvG4MYzGo3vYtP66OkFfcosQzmT47vKjre4
wLs6txcJntoX/XpA7tCtem/Rvre9n+phZquuHswJlwSvFJnKuiglDC+3m/33avxxIwmzzNMwt5qO
lCGPbC0Cg4jLCDguCCUIxxiwmg3OaoyLKh6nYisARRHc09TAsrMh9ceYc4vMCJzCb3qvao2dxlWQ
GJhg4WJe0ySXhFr0+sWEL4bEYrrwN1XeRv62KLTxcYxsGe9mhN86HTZ6dy453tAL81WZ9c6fFY+k
P42T7NdY503lh0o5MgWYF9tpsKMlTBGB69OiPyrCmffcSjtI19jAyOuoygeNEKeuxpLZwKCWiIb2
Y9DkiL93aUDMAtkSWst2nHqVRsybO9YpWcajWZMmMpYR6aazYMmrUKx0cbbCb4KHdgn8u7jF1RkB
eT8RHyRrDB6tGmPTEgwUU1bukDS+TdimbOs6KfHs/QVXhcYuhrVdSJI+4qGeP/hxTgBMKTQj2RSY
juehW7gS/1Na7V/IgsW8dp5zzHVSP8p3JkoPF6t4g5yFuiDv8yeW87/6+1+KtvL39fdz8uf/7b4U
Xw8rcPXv/KzANQMvU6psRWTiyESSwh/9dKHTDPcP0CXcl0BK+DM0Mv+twa0/EBkCnaLhUiW3Yib9
24bO+kNHja9UjvSKaMk6v1ODH8f/KtkneCJYHhi7hR+Gbx7W4DVFxEz778GcUgpAjX7hC+EszoMF
IyTF/ziLyvrONrhQP3tDIKPVJJvgmRJ1/E76GGdorPvZ1VJjzs8h7ucfrVkHL9TqLLjMZWV9pD9v
6jur0e11kKTLIxoIqmudxmxy1bSap1036HYJf5j79H0PBv3SGqM/7BbmbIe/cSSbm1RLVMZekcfN
qnV8vwtLHDldEfXmeiI54CUgp7Nkh41pxqdebVGqIUI2cBTAhH5lp2NBEVzAcgDNRNIewnSwN27A
Oln5rdZaq7kf4OfNfpBHNG5o4275T3Iw1o2l081qgFz9So++ySVH/j6awgvCJbOTeBOXRhWtM6tX
hHA69lAZ7JnADgIdhq10O5qwUTxCnHGEHIgOw8ylXnXDkMHgFdPwXOudfdux8UJhargLhVU/2AEx
AQFXutZpucSQmjTNa6NrtOzSspOZhA/V1bW6oPgoss4Dni3s5iNwAs4U2Jdr6cadJjII6jZLyYOo
zbxcW9bQYKvit95tqrFF4uNe00nXx0ifLmYvE+ZqHmG3rmKinqcLLYd/tIoGqGmDvZjfHSOxY8hp
XKjWMWZtU9hYFVdMKBfY8s/1COrt5MLEHr3QvXjViB6Gmz9py3OHclo3PkgKP86fWuCWNyyO6C6M
Fh4Ls2aGBTo0ZnRFluXUbb0IX7KVqINi3JhmYd/Su5VXtLqNHHYCt14uJMHib2TVcfLbE4khYYpf
+l869v9tav9SSNzfb2q7L1+r8jWiqP76X3bO9h/0N7DIVKaAdNXN/2xn/h+Aguxk7ElsTfRC2LL+
MtXEOJO0X/owSHC59TrKdePfds7WH8jC0U8pny0T+QbM8aMk9reS2RWs/Bq3xxeMvVGBimAvtLaO
EHQ7971GQlhJ2iZ7sCvsleuUemoi0uuMzvBwJB9qL/gQpjS4lYBvY0Z2uG12NV3zYkYmZNToipsS
Ktiw0PNNovYntP23XhGHeP1fI3EIoNPkRQG+Ho7kp0AWE9dTZVC9NjObTWGap/WrD3z/8xX936sY
+BOPo2w0ldk2/UfOo8NBYsdvm5YtjUSH5gLta3wnZ/ZAHwOTc6zln8TP/34lngiqMjIdxSbCSJdz
7HCwyKqpuhxlQIbcLOyrroluAlicAu4FWSFrqi4yYuJFups8Hqz+XWD7EdymdLGIBYjcolwtOO6a
67qMJXb1Me7JKxgyELYC0VXLU9CnurWJCOQisqYqTRO7ECnuxGiZ7a7Trfgb2EQQbygO/p+9M1uO
G8nS9KuU1T3SAMduNj1mE0BEMMggxUULqRsYV+ybA47t6fsDU10lUurk5H1VXUlKEgiEw/2c//wL
/aZWu/U3345mNOjjVBkgPiP/KOLWeUmrBeJjh7xg2Jn1YL+kS6q5Ab/Cyq7msuXCRqoZTxbhuoBm
pqBn0sYRgg4yHd87jTLXoTUQ+Exd6LigcsAN/G6TwpBGlyzVYSOhDD0S8u4WwSAiwLgp9wuw5Nyd
76ZOH26TznJx7stw199IgtU52yrMUTa9a5anQ2K34y5y9e65yseSKDF9mh9oUYmYG8vyBYaHfU5q
5JhCW0vU9TR5S7bLYxETsltbiRb4XWrfemVNluZS1dpDp/Cljqwy/0LwlJSb1IqI1RGKWhr6K7Yo
t16WFUIPDZKfbksPEgI0IZ505eXNd0bo1bWQMYFhoh+zY6kZXh6MloueqAfvuJUcEg9kraYPvDXq
Ppl9O9tkSw3/JqoFQVrwqbp71+CgJf2Db0bXYmylmQuWMUSpOecI79vxblWi2/uSRqoLSD7x7uii
zAthdlTZMh4yHqbZcxPtkH+bhDdjaJNPn5ZmTGpMT/r8plISY2k8Tq2vxjBp2sZQc/uQ+n7/bYqK
8WubaxEBos6cPgIkdDcd/kjFTsz9eE60IjTDaXIKfZMv8XT0/MmJEb0XuH4nzaQ/6+OYPQ5QsMj8
RfNtb/RBxiCColV0Z1WncbITdbuPqsw4bdO6ggPUp9qxEEWkB3laNUYw0bnjOlja1VWv4/lK8os0
o1DJWeAkXpM1Rhu3lMvVtEC6qEpj+J6PbvIAwhy7155M41vlQH6CFLjCHtQwBFgR5T32m1bpo8Hf
i5rM7jYHvh168laJ9zKax67tTCaPqatusRGr1Ua4I91w3RPOAd22WGi5J8IRibl0MxKYSHPUFn1l
LfQODWoxLeV1ZXrJMQJIFZAbbavemB7MKwyO8vn7kKWA3wWCSjIaTDsn7zYqeMsKrlhskTI0T0bS
6XhsSDg9m0oRZ0Kig6q/SMq5LznbPtlNupM8KasYmS52iXtXmq1zJaRpWGTkush9uZkctET68kqH
oCzO0Eowk+9zI2+2xUToJqYQDMHCZiHib+NbpX3XIWp99Dpii+YGDnM41w3rxu/WJJo0013aYd8s
BUB0lMgNsXnDLThD3WPTonePEwvo2szELVAm31beq/ECuHR+9oaUlaRahgQBPhDYk/l55G0BYioV
gg/Qu0FeVFrYRpP1VbJlfie9xiMDSJljG7LhyPLgO1F1n5ZzrG06x4xYUfEssx3QCwMlMzIrmNlJ
s8bcNLO0KKrM+bwu256PSR7MJ36u/GISZwlcoWdTue5pUxmSImy+LAZLZfInM9v4tdO14ZRGGqHH
Bd7p27SYaQ4Wuyi2gpn4dcwHyHfMe5bAa3BZdGQh8tAC1nSpdi1i3WKvJgLQtFO7CaqZGf9+6Oxs
CoZMmOPGAWA9Y7Q43hmMuKbAKFPuiZqesI6mIY97FxV1fmlHhmadCB2Gip82ugfGOsVQbG1ZkqoM
RxUZkyGbMKWPxm0aeAYLS/ZnF3BuMNvDrDwCAgfDrWhLxkn3QRpa+1IOJQbO0SLTR4vVmgKpKlr+
IvGKMiQTmSBFgApi1hLlJ3cEPBB+MFV2/IzO2oZCZ2fDpVWUGVGbJIiKwMOO+EY5Fj0/ZKl23q66
Kuskr3x/2phTTYR3as59QmTf0D1GOBQneFIqswzNomHz7QAXTvwqFiTGj1XahnDmrW+VVcVwq12X
pO5U059VVLfoYQxLL6m3nRPTmxN8e11BVpu19OaJtoj2kFuVB8HNcJLjIBOcnszIOpuVXXzW88In
VdGW3w1vgktPSEHchaPs43O79LqL3tQbE5tHkMFt7aWtiWdCkqbktRbpF81t9IexTqdryxhlGXC6
a/kez+n0sgTtIgFoFvKxyUfjW5wM9AX9qEUZnUObZZsWPneOia/bPujsbdtCeWvin4jqhwrG71Ut
dRNUQxqXHAvuRddIHXrbJHZCc3FM4/fPoL3JgNmH0xO8mnsjWPpIujGxa5JDpiWss+H9q7rPUVcm
135pT0QpMhR/yhlTOIHRFI4RulIsHLsu+9fGMhp5qqVYlgYx1vHI8hlJIsSZHEkUQtc6h57F99Dy
NHoI/djMbgbTXU5ckToEWcbkPlR+Z3/Kq9nPAw9uaoeaxuCVLHUzu/ELz3mUS9td2QwpNRbbMJ43
lgOSo1miZ3LQZ+WBE7jbExsqKvik2fKNFWrc16A8RNVNBsdIpki43ZvGwKLSqxKozCM1/G6Z8zgP
5zllH0jlAOATZWr61OJlUxxR45dxELEBG4DOZnafNo2Z71ooJ1dUl/VTYjXpJf0eO2+9gAkTe2K3
t3le2EDr1Ey3pWhgWFqxmr9XKiMpjMZSv1/QJd7BmY0uXEE0xz6K+uKs1+pUhfTOTMcmfBkLJqtr
mAXKZedLPHZEXOivcRcFgDQDWklYxs5F1FVucD/jE45Ul/6GsZ08ztJcDRwJUiRNo8NWjGeMKLLP
t0O/+ImxiQHDryrYrPkVPJxiOOuMtoW038a2dSXcNbwD6J3vkjENeQ/2a/YDO377MKC5KsiJN5jy
SFIiptfECHrQNT1CF15+hq/q6BwkSgtEDG5tkCs6psNlFgtR7xVeANrZNAPVb6bR1cAL2ngZNzQ6
8nOTUoeCuIGs0N2jbunHsiLUvvTkSVOJKUevgsHeBk+3NSFLrWge/NzpodJG4YQzFMBTLCUJNSMn
oiTXs8Mn7ZOZuZ3gYNHElehEH+9wU5slNHU3E5e9cKiRunbmLNMXkqtlo7sD805G92EWQ/q7AKAu
5pD0bQo9NRlOcQHOPN3LjLDLjc05WYS5ZrpJmGXe8CRJV6WiTHrSFK3ehI2aWPAhOPTXe1ZzTCBU
5Q9OEsQLHG1rqrunVY0MnuHUSIDyWDNK/AstDqC4k90YSILjm0DrHKcLJkLqXqCY64exKFAml6Nb
eNDx7aa9WqaJNO9+MDNMxruIZD0yqoeTYiiT1WpBIzMrJAYK4qABivbggqq7W7FIZpRR4QsCx6WN
V/yntC/EjogdsRzKech5RRKHE2lJiS81/Yzw8G2u9L7cpciHDbYgMVgnkRP3URMSf1etoWrxUpLJ
2ynn3khoBzas8DbinNbjynnoGpfxFlY8HsfDEOe+dQ4epHFfUdHcGhFu5dtZZ8j2NRrrqblPmcG1
l5ixtu5lIyzGSXoTcyZT5zn582vj9h+M4p9wYX/qYcP7/v4fz0iU+vnivnz+r38enx/uq7cwxetP
/IlTEPHxymn6Efhh/wGnFsSCXtRZE6cAOX9gE6b1B1YEyIIt/FvwpltFtD+wCROkFQ6k41mYeEJi
tf4WNAFfmbb2320vfbWHAaO76mfX9AYMn962vbIfUFNAHwoI6enlFrPT+KnwzSEJStfLz3VtNfvP
+vyuJBV2r+FcRrbZnGvfwewcb1tg3/ikwPPGYGiK4kvaj9FD7iPHDyU0xkuSUXMLUrsWLUxqyup7
nOvkShZyYv0xZTz6DNhICpblQmZbxyCcGhCrc/rNxWddNxlIZUxh1oS6H40vRevbX6gBs884bOWf
o2rAjqpaNPemdkesbuvBao5lqcbP5dynF9qg5j7MgGCPShq9Qx4vrI7QdFREJPukI1mwZ0mklUHg
T+9LHwGBreKLpFvAQ12nozcekLqETKJJ2Foa1TRnNGbR1rcm8NREURZuPFsRESHnMb+L0+apQBaT
MZitt3yHQm6Jc9Y5rUsEw4HV+nEeCE6O7xY6wnPXmepvZmJcFHZlJ1vNyiBZ5hHByx5n2rZqFVst
eAe2wWjySJHkPCD4EJiJpGt7xrW8m3Sd8fhQmTtTlMl3GzBypEweZh+42ei1DRHJprYxqSbBYeMq
6wFttfa+siAjBThsEP8KEWm8GTIvu2CcqX9icIXvUaJQGm2KeqVsWD0FfJjMhh7t4cDY1ynhJt89
Lyr9vcEsYUJWsgACtChr0DzW0HRI1I4vLUsQZ+Uaa/OT5s1IKrJrJncTFLeZ7MkOrDaaRn8OsMUl
gxKpZ3uiDCUei5pGVF/8qN3NvpG/lJCcn9KkyNrTRaJahNamOc9CNvWXikajX0EZ8ndNMWnoVxge
Psi5a7Rd2U2zPOn6ojuHtOCXO5laxPNljp9zeBDte4XOwaAFi6i9Qlgm+YvIWyZUtg13YmNB6NGQ
ZOXdZ6tZypsCEl8RapkojY1jNsSsLrZ3O82jbe3jTuny5D87aT8fnv7rn2tOwl+gvcl99YY/uv7n
P9DeP2CIslsB7OIVhMsAW9qP4ZX5h6AnM+CQejitMUP6N9xL5B/yZQ+FMW45677LT/3YUq0/oI9S
1axBFDbqc/9vDa+gFL/ZUuGFmHg64hKFBoU7ZXt/u6VScw1F4t8nTe1lAC86rq9O7QgMvc1U+yJb
oRFsXeCyODjxaASwV4aFqTnJfAxH6+ZQJqY9hrzhA8nCaSfue6Mvxb7SrKo4RZnjyUPbypQUebNM
h09R2drDKb7bPkSzSScjDS8sxHDHaCHi99RExAxe0aL4OosGQcRv46g+TInb9gPlNyjPzCrL9ANs
pW5Y9Q5DYKMx7j9DB+mveE+dPjT16TnzrMg/S71Ja0K/NlW2c5Fd3tm6DYUaVYfbn7FRNfnJAi/C
vi/mZdYvFnICmhPPHxj6OzFZovCcTFUHmTCGF0/qbrv1s3TQD3WWduaJiuDahG5tgvpmavC0EyfK
bXwAkmIIXV9a+8YdBrX1FrdfFXMVCSxknpIBBxTQCIRrClgOGNE5Mjk0aYGGyH6ujEo7QybnCNLv
zNmhHs9aeKP6Yn8BAbIQDHZGc1o7bcae2Qx+fWLn7aRvYeK0CNDT8l7PxFAEntc6+zjSfLWx47m8
9pdxAYsEkiAYMLHyLyQtZM9WXMZ1qMGQPgcjKK9cl2ODuhhxNjph8oyP0xJr7Y4M+ugZAKbVgqJz
tC8QcJKY3+bpXeCPeIPwlArX3id1m9oBx5/ca46RG7sqYlvcOr3VP1iZBTTX1Jl7oxsZZ7WeikgL
o3iqnMCvxVBu6ZPc6ITjwEW9Wnp9aFsdMmcrtuRDX5oQSBe+lz4QvpbfzUtdfm9cjVMVljD8BcSs
JhrXCTSq0hOGf7Sa1I6osYddpRnjIZqycQ7NyrZUmLIpfxK2XDSaL8zoiRbMsrMxj1NBI5akySFv
LMZtDk7z8SbTsMkhsljTBNhfPUAWgOaqBUte0XbEnkoul8XPHswhTbtDjC3L8+D51hLAZe0fnGiu
biUnebfVfC0pw1FfU2MndOZnTbfUDxQsGV1TldZXeuplbqDNdvqsnMa5MBHGFtscYXQTMMqblnAe
PAmTQcblk9a7zBiH2YXnkxbllAemObpf3MhaU/OKoUsg1np9fcZhYXwrsL2/qC2TfBS4LhOIZozb
Plopld80sqOFhdZYN3tTkeU92N2DOTKgDGJwgFs9i0cn9HqHLFni0dM4GHtpvuhU7dXG0xNXAeRa
KU4gDLjwCnQylexHknmeUn/IuTsfl9NNR0y4DIa8791giDqE2oaj4hdJeUXpNAhOZUW+OjcCjHCM
InvR9zERislhTKk0gq6tI74SNPkzECCKon0tB3mz1LVaW7BOeLtosEi7bnuH3tciUXHe5H76VGSo
mTfSysd6J/vGK4JcWuNWtvVEHz1EBM1bY/USxSlbipZX4ilyzSy/SRN3fHHddHxJWr1jLkY4MPsd
FiP4y1WecevllntrKzITApkb3lcJpmBvRx03CMvOkITXEgLeglT2JUXTmO6iRfj37FMVbER6XbWB
veCfO3iGPZNy30BpaQTPxWFJFoFm2uVp2erLslXxBBSi8bUcoHYTJF3C7gQ4hQ31fdFs7aphVjR/
jYkwuJVzoQ/hMqyEwooSIugWclFdnBNGE+U2LIJ94U9TSW5w48jr3hTOfFcMUd6eIkFzD+waEe1p
7VKz2XVNc14vtfvNZdxUXJiu0t2dVkTeC3NjPlylepvwSMjw50aeasPey1P/wRCjR7HsJDP8QznK
TwbC/HQj/azaRUmDCwD3B4pC/DV7WsXFSA9lnsK5ovWXHuwlM3DtpYOJavdEZOaKIjbU7dybTojS
JOiZft75jN6cEOahb+NP6RCNXmBOkbyuNEbisPvQuG+zVquxaS8K66rJqsmH5GALESQ9R84ms7vK
DVNGbk0AM4lpeDSKsgwyCAyfM8/N/QBqaw52iPUyhW80vn7v9VEhPk9ZSmX7xGGAp0lq2DEWWnUG
UdOOZd4Fgo1m2WGqNastQC81LkNPZkA1jspO6Gt1xBttphR0BN5l7q3wtJZd0rW0HsU2ORqHmPU5
osusF163uszMIG9hk4Vd1SIBjzR8kFUGleJstObhmysmzD6SQS+8XW4YxGjjY5A9OmMa18YGKmDc
HAdoVcbXKSdSO5hActfMDLShVw0GIPrKDrPasEiH/tuSzdO4L/2a0ciGoEJtwulwjJqNCfB/jPOW
bdk04+Q75iMoAIjVFVdxP84vk5eX8KETIJMIlkJbfgfoFScGiJS6qAzNyG8nbsv8XBjakrMqUMeG
lT2peVvHnvncNhMm2qPt7FNnyq6cZeV1eKOtupB37Vh+q3rTIjgEJtZnzKnZVEyWRHqU7Lkc9qjJ
KwhfXkTCtrFML1FhcutWNqIhFiY6/Y2iwPJRv63dmlFFybcaq66HLmESg8yEXnGuLqFKuw1G04W8
iZK20Y5aA8QfjJFX3bbMOJc6wMqeYJPQiDo1vmRime9g6dlPZVzW1X5sLecYM+vQN2UFSYaLyuhH
sNF/kAuQC8br/3vBHSQy7fryvvvHoSvuq6efmRavP/qj+NZtKBU2WRSYiaHHWl0M/yy+sW76A0cj
2GEGhTm+wP+uvTVDJ28botnKTeA/YQb6r+J7/bf1dyH69T0TQga/8W9wLcRb9RZICq0vOkUIF3hW
o95cOQU/+W765hLneWIZJ23TIWMpcjluWo1YdnwQ7LBO/XYB+Krmi6o1E4sS6WsRW96Zp7rhugRz
PZZ4RNTA+/pD5mbNIXHiyyk25yAfxU1qQA/GsH1ILlBKzl9afZwfodwaAboowEeUTtXBirrzehjz
P7kdf2tl/j/V9fK+SO+rf2wUGbPqH/XLP276+56vLn3s/s/6yx4Z/zFFTfr/+/aPMFZ+XGtFrd78
YfuKYF2pZzlfP3eq4Ef/JIKs/+X/7z/+wME+zw042GOtqn79bTFT4jdLSYfE8b+vwl9D2/Hq+p/G
T3P/QBi62moZCN8haXhI8350foYNARFTDgiDawdorjLV/0nPFX9gy+4gXyDaxNKRW/xr8blrK8nf
8j9IM/zL35IOvjMzBJVbf5OjI2Pl5ljt79Ze1k8xQ7TkXONovofijzpI9i3jaCfGzDbU09K6tI1O
1GHE3FptxSjUcnDiKXu2PVXOh7zvxuoDEs3abf4b4PvzpgwTr1nIRzicrlDizy8EYamtLqbifJnn
5qYkJeKuGefCxygjyr/7fjx+8cfCv7VtZXyUErf+6l8uzRvPw6AVB+h8e+liFFo0uNl51WTaDkzb
PsIFgfIhUv2yn43k4ael8hu60O8utzKiEY4KtpT3LutmOWHzXmRYWBWw1pNElo9YAlXfI69GokgX
xKb3r6X5m+utt//+4/18PbbCn5+smWmOVFzPEAvjlVxvDk7b6Xsv449/faX3iMK6sPhMQAnQYsnc
e0eESlJgrnnJMeOo+nOoDeUhS+bhA8vw3y0UARCNLQIsKFIh3n4cFBu+Yvh8XkNS3c9DZrxIBDHH
GWPKg2Dy8KBaZwxl4YgPPt0KMf/yHL11x+aqvL3vnmOXL3qFT9Z5TASfGTSVBZKZj/G1B7R2XU1q
OJsKsOAyd7TriHnR3zOE/vMNgQS4LtE1M3FlD/78PfqunJnxcP28JiUUX7M9hN2PDCR/sziRE7PH
eC5XITvl7UVy20MQWCfnqZfaj0qfNWDTJbuaOKzORSP7y79eMa+W4O8eKkbNmDw6XA5X43fXE5SM
trDj82yS9RnJXtptjX/3Za2b0ZWHYuvOZ9q5nx3oFbrK9Q4wB0fSQB+reffXt/Kb14TXcf0/S5gT
/t3XO1QDqzuKz3sFatvjVBVGqqN68+sh+NtXWksSpOP4L+Krsb5GP539StJkliQLDswnb80pzQ4Y
/ji7kZn/yV9f6fVlePd4iY4Ae+SogZn4Pj2FcM0mHnLzOBBc9qXnUX4nE8l7aPx8UacjRsBf3SjJ
Vv1Nmd/bGgO4UNWld/XXt/GbNwfHFD6thecNYVPvHi2aFHgGjnEUjZqLjU3pHsBitM4biHzbkg73
fCZP6esyF+WhRHPzgSHFb9Y0drLAqZwrhHNa6zf/0/MulyRzB9M81nHunYjZ71HOJi6MlVnuIqOK
D3/9aX/30FfvXdzYQXh1ztm311O+lXDyiiNTM9rMEvFciTbIx++JFk7djoM5HWXiqW+p5hknWlSZ
3xDrf5Tu9Zt98s1dvFtlbPSRqxpxtIuGoz2ak/YFW9t2r2yUxRVxXPu59pt9z9D/g1X3m2OAlA3d
dqA4s4OIdzu0U+WIlBfj2E8lDl69sE9ItBF/LyjtdTtEe7GC4ZTPf2LoP3+r/SgjvWmMoxbp/Tay
B7Hvk1IPOqPqP/D8eS3G371FhMzQGOCE8wqWv/1C3XgZNHswjj6EVicYktmVGxNR+BXAQI/Aq3Di
c2bY4yEVswgrCwGbDTVB31Sl3X4mkK6+sK3WvJig6CcbgEfvo4C1333ZuFFgA8EcnZnDuyXnVV2i
4Tp5hJ0zH0ekWFuj8otLkY7OHvfH6XpxZfwc1W7z0WJf3923z4YpgrWOZTkU6Y/eXRmdhTa0mnOm
zWn+KcKnGYGDhbHAgP5Ot4sxSFycTFIH4l6E7drVBIpxaAaI5Q1H5Bz+7XfP0BEGEZdjERuFb9Hb
r8qc1FiTPnE2yLrYRXOuzuMy9W/SshGh4ybxtXRddeIbMxiZMRq7VNnD1w/ugQ7y/SOBfkmgCWWs
CVnq3SPJknbx68o9g5FDi2Us7lHEUXSBnaMWStutrrFYTE9QQvunZlpJcDqzAixEffPBjfx6pL0+
CcJ8eBgoBd69iHCbzMFQ1llUdtlT5NhNiI3GwYBKHSoiO5tgLqd+H/eyPUFilL74hhxuvaatoCeb
yyFhro/BsSUvvPFD0/vXhfFu4UAdeG2RBNXi+4k+LpUlD9A8swV0rMBXic3AfrYOQk3qvC3vI30p
GKBgoWBNAwa1KhJQmHV1RlOStOj+kNd/8Lx+s5YFgABSAW4Lx6R3zyu2+knLZ/2sbxCjQVG2ikus
/STmXpQccdMU17PfyUCp7j4RMAM8r/YP0VDPV4mEC/pBQfKbcwTlJPsOUAXpANAp3q7lZuzwGnDN
sxja2l66pOFu5GTgPTTJfrvUffOZIIj6esLaM0S0eqGZHDF//Uh+Pbm5BZAKY03HcVDVvb0F0F2L
Mbo4i4fY2s2JL9FsKB1fe3+VaFajupIq1vewi+5w2LA+OEh+v0a4MNwPpvP0Z28vn1aW0gvXOMvg
BpyAjaZ7aOHuzoU8cFVI3/huTJ589suEDTnX0+gw+cXBZQK4ETyjsCz9/m93H4xeeRir9xsl6/v9
pag0MOYlO0vrernHloP1ir0urgCECXeByYwEbJ/yjoGgVB9sbr+eqxiPw9YSRPOxxxnv1oOWwBxh
JHjmkQxz3Y/JvAe1zh/++htfHYre7V5cBT2lwUbKc39fLdlp34h2Sc4Wd64vZqcbGDdoeTDIIeXz
udauYE1g3xOlYZRPuHrbDQpAN8HVr1DmckcSuZVtMM2NP+i/fj3juDGigH2KZg59/91iKCLIqJIb
4+mIk6k2ygsk9wxVJhEHXoWwcK6jKkhV9MF+/haqWwsNSE7UroKLw396b/mX99Dxq1I79ZzcK8Kp
9mQfNATKVVvQ7wb+8xih7BZjPH3U8b22dG/3SPrctcKhfueAff+Re6IELLwrzqRr10ezhTVXjmkf
4HT/FfvBIcAyuN2Wy3QFqcQ5GzGq3dna3O20lT7c4Ph7KZEGBcwu+hvXaj/hsLlcLYYtz8t2wP9i
iB+lrj6rMTNPSVrItlXT+gH2UNrW4Y8f1Aq/1uHkmJrol9ZqgTZ2XXk/1eHYJhQqVe6paNf3owDA
DJckMvfSbv16SwRM/EHf8etSXi9IdgC7Jx3Xe/dLlkspFss5nVxkQ7Hy2l3O8OKDU/Y3n4q3cqUy
rVAuWrO3nwoCcrNomX2KWCe6HFxrdc6tMO+dDaOYN8wetJu/fkN/PdUhCiMihB6CauaVqffzY0Sp
JCk95Gk/t2noY8C8LRLD2Wl2JT74aO7riffzAgSfouQFK+R74wO+Nxlrq0JNWeHAHM2tfgdhmEyF
Ltarb3rlzFXgpYPNvJJUp28CmwiTEb0mxRbJy1AdnC5yzgXTzwTTQUgT+pgv4qSD8J4ECxoYtVU4
qnzCzSJFPoDt9b5w/Sk6lN0MV69eymeYb117M1siXwJLNczMurYwv46yyI+D2fuPqG3mJHRxJbs3
JstF1iWcHp8oD397nEe84lE2Clt+HJnVuEEpnl00fF34ByfoqXYCPnUeyKm0t8zrtTiocVJ57GOx
HFENj11YeabEWAvzvYhTF9HUZmywb4eR4eUbpzHVIy+/fGmLZTrLGZkyvK7HHEvQQhUvXYPQLEwg
cjyj9cmu6U71F5K5xRVmXLDvk0a6IyY4hvFQ9UYRh1qOszDuIoVzn0HEGTaDpkffrRKN+aauisLE
aVzPsC2w8itVFFhJuQwMPwMAiGQfQSxpNhkOU9MZ2uoaKjE2jZiNiAlxeRzBBZmQFvDwaqTpfaPq
Q6b8KhDMSJ8lzc+XnglstEkmx2cFN7MxbN2q6I09QH4GIzGR34RS1RD6Rj+2uyyJ23aLm1GybAQs
5AHnbPLuUWxB+cG2IbJfMEnCD34onFtZ5f0YmhyUHr7JFT9Sd4uP13BKMBOePHGDkznJT2ekUS9p
qEB6u6DXi2EJGE23uFQ6DVIqu0rGTYJyINl0FUdh2JneeNJ1JVZsfZskWkjEXFkHdmtHn0q5Eoow
cUQYkmupuLRIU0j2yKDG0z6TcJmMeW7jwEGZ4G3yRnI/zPmLeAu92cai20+N6Gzw86LeKrg7+0TL
vUebOf5KFO1ZVR0WYcPGL6rhK68BHvaTbs/IgGzZ9VtTWvPB7MzyjqpKNBt2nuhB2cn6lVSxpjZl
OucHJVz5lU0Rp/t4nszPZWUkaBbbCdp1N5lPTsU5S9B5a13LwhRuGPWrcKBcZjR0LMtlRakqO2d1
zvbNiFrpzkvwjdmqPGmzoHGK8azw2sLeDyn98gYebZufxIP009M08ZHzJDnzI0xEFQ5yWJBoOLC7
+fzYOCnq0LYssClH2mLs0xG7sU3jLiWSAPza/TBGBaEHhraG83YsHnWG71md7vFioT73BVlbeyjd
JrYrGB4g5JfwjTjA/KwMGtdziqCAAatgoPZRxRcA2QzTnXx4cLLBxcwDG9jv7mKbRIXPZqHvYJHE
R2vUl/2gp8i+IKFmX1nIytnESH4+4QOCRg8RhMFf4GdyNAusf8IRBVJ7MIilP5nk7EBPx8HG2y6z
VpYbfarkGWQw3PRqvuRhCx0gerDW/NOtmSOdD2PZ4Vc3tiXxeKJu+rvI87L+k9vH4zXed6II2oih
ObxV0gZ3mulFX6smT1H75avuqB/1hlgAK2WjiUaFCRz5FpROxeKhGUgbTyeEIh1eSR16jZK/c1zc
Z2TqPzbo/q1tgeGZu/Ubt/Rw0GqQluHYP2JVUhhU/EvGnmPhRfAQtxaOhTOA+OPi5uK01Fvvs5lZ
OeItVqS+qXF/LfcGHBQJ98UZOlSyMU7whmq6GwetowwLCUAAP8jLTCAyCCrbolUrWaVZC+w0FepL
qiCZBsZYVxlId0ZFogymlEupLV+QKbLtxIMoT+KsXjyaulF7cVMIwIhYnRQqqj1pV1k0qQiLB0rs
AG90a9kQCTOcq1nDiqpt6vrKMTuJumzysVc1hvHOFviC86Tw3HcSL/vCF0DeALrdG5EWmhl4ZTXM
QRlXer3FVcjKtgRy++0Gp+nOh5VkJNVOxKl749PSwg2pmSAEHWrDo2Pay50PqQWCBu4VamMOCIs3
uW1AT/Rko8fMYscWq7fBQ+UwW5wpwThG5pPtjem5mVWZHcx8wubE1pbkRlhm8w2nK/Ew6PX0OLml
Iso5QT7o0r9eWpn0v2oI/S5iM0JHFJewg7cwKx2s+6wYme9SwEgLyaSK8l2fjvqVjtyjgKnh8834
LvkfgWxwmtpg222sWY2udll7oufo64vxJPXN7JuwBuMZGDa6LBihwerUJ+e6jmyEZSR0knFFlasf
i4xvDirZkrp7ynocr7Da55TENSWKw0XX2xfIfboiWyFBXzQK7G+2sKcc+HPw3xDTsSjrsFEyr087
2x5v/bFz7C1WbW5x0EGCbuEp5kPIe6X6w2wbjjybvUT7PGuu/d/snUeS5Ni1bafy7XV+C2XQogvh
2kNnqA4sJLTWGNebwZvYX0AWWZVRZKVl79PsGYtkVGZEwAGHX5x7zt5re0LVKeE2HTJUMSnyOYv8
hzz9htXPKmzc+vqlKFRp6nRZGWB6gnUqASExzM7JTCyEttpN0omihWZ9LIyk1gyTwKqtoVtE2CL4
dWKr41B8jIxrcrQ5PHGdaVZrDCu1ZvX7ckzywxxTSEgseJfRwEDlQ0Pxt5N41nSoCMW8O4zooxIH
9EZROcTamJe1WkRoBJWAJV1JSuVZFbKkcimG0IVUORZrN4n1/imp9Wg/yOQcIlBUcBCPvSTc5GkG
RmSS5eQdMGs7OWNIbs6GgAHDRKEm1T6BPVl3w5Z7jl0OngpO2WnZW6P347BRjbpvzsOkTco+SC19
l1cptEumqqrCgpZqbzAYg4t21su3IaqTyu4R+V0TDye8FooV9PRTcjUDhFniTW87ixaQpKaYzegO
Vyw4Vnyr6O14kbHKM8miXueh0LWLd94P8F3PVSoeRHYjM0BCYxAeskIb0b/7odXt/aEEXZfnQGeQ
pvmCepZYf6gJJzYUKOwldMIKZBQ8ZYhEwwGJbRf3DiLCVPEwgIky5DhuTXtMcYUh66dn7sEq6e71
wqem6EmAp5PGKMpLda1+bCop9t3AMIJ4Uxt6+BCR9P2uI9PKnbyn7KGDE8nvamcM1xojQhMubgpi
RtVq/br3ccnDkg1ACdQTngfUxVxBxzepo21tHnicm/NUinZvBBIFkaloj6EQhacp0M3beQ6mW/I4
tTsFtIu2F/ISRCzbLguznuiXkWe2Y685mDrLYyvGWPIMLPYP6pRMH1o9tKWLd0u7G5twvAOIpUQ2
vUzWv1n2DQhzYulfgpiUho2VwUG9qUDfDixLWrtUWNC/nEGZceAGDTpgJzdiS9oshfVZoFYonTFG
JWa3CCSvDfCtzxnqMre1ZvVM4jN0Wiltwy21PGvKMDTIv/HwyBeCRRbnxq+sBBc9f/IMyK8e3XAU
zdEDPqqdta7v72ZNzKp9LKoNMqlhyq5xFhpbFpko38ZTqc5e4Ou0AHw5VHNbLVT/ww/F7KZMjdAr
VbwidhuYCUKDYeY5qbB8Dk4TCZnuqPGE7gXwfGlt5qwVwo2aDqRoy+RpzJS4nfUpNVVpOgQKZYmb
Yb5YQG5ZK50tYp2CTWmROg9MoVUhFncz2YzT7Gu32EzSb2XIT23IMcoJwxCa9qkPgfrZKnlB2dH0
g2l26jaaJIfeqPYeT0WMoGXMYJoZvCeuLpmoYmOWTqgPQ5BvUCbS8unhJeFTxtoTg9eI58pD+xuP
NmnHzRUkdNGwjYDYONQ9xfyJzntKPFH3g4cyGqQzo+P5eTTH5F5tc+Vgph1A0VIeJry4tYmfum/A
k46JgWmSpA6KoKmftjq9U3+n9M1dX8TWVoFMLDkRdqZiq9Sy4OUUYMp55BJdd0Ycxbsy0swTT12A
qOzWGuoPrRBgPOziPkPFyXCjIAej7u9yNRD1BSIJL84ckvY1Azv5NKX5dJNxa6WYd1tEvwLGmNy1
qrzVdyyyuHebSRITZ47T6sgYxhdsi57zMnYqa0BSozq+E9bBTRGqzXieA07GK5umf1LoLAp2LAXy
+zghLXTgK5ebspqQi1tK69+ihi7QBzdTcsE0Ov00ZsLoXdCx6mMhaz1epEhC0BhIRQ6+NEYADj4L
/eKuNhJTYntVNaFNhpBVY7mvoGAKKdCrnWqNre4q5VirjtBpCITDUJxOqkhGgJuhxk82PtQ8kgRT
P3O1Kg4+aGkZvcMTGKNB2grjo17Hnbo1BtH/TKVeBpg4YR/KWZWelsnEBVzKKdrzLgweqzzi/1CW
x3sgv3hQ0ya7hELXkRA0tOoWc0/I9k5PtMYJgVUzJZrl4UZpIom+K12mjVGZEFIVzKTnOREt06Eu
xC/aV5O6BLwEr2G9WHjVssAca4VIPOxGDfh1lrREZQ0w/UCXZsJVJ+N6t6uAvY7L1mf4nJNa6Db1
JKHDRiIyAKfKLeMp50/O01A1N02fSlepzwUDaQnyw0beaT02HQvIpmxaQ7J7otwgUehhhiw+6IRH
JEzAH0Kw2spmUMTsk5Qq4a7CucUV7QzgVpMK+c2utDRaCtSFc2JB4B0RsafASwBjZ4WXDUPXb4RM
yw9azcx2U+NgM/nYE6XO/glfOvWgSgne5KHWn2sI1gPRf+NsOaTKWc+42nLiJDK/THjkCAX0QPA8
C8wjGuxYrMsLVHilQIJlxE6zGIXpCWE7Dv4UQ2+xGQjFuqvbsK4JkJGDb2sb55eEcuforS6a4rP9
UQO36tr+EMhdlh/5bVt/fLTnl/Lrd/6gpfv/RDwnMUb4p0LpL+ZT53/+u/34P+//d98XUf3xg+pu
+cHvAk5B/k2FTAT+jzYXU038lf8U0Zm/odBUqQQAaSHbogv2h4hOxCSFIZX2IjoylW7xP0V06m/M
bwH28aMS0H6oNr8i4MTd+qVPTuMNwQpCUoxYqEG1L+3oOEVtnlYTBaoftHejH8CgcTpYPGiTW0PM
CEArdaF+0glMip47NoDyTRN08kT8YVBJWcsQJWhj832sCCzyNyHCz+J9yBRoNedxURsTsBsHjrWK
kKN8rG+rVZqMrSa/6gkWeQ34ZL4SSBM+mKGBpLlf5c1dRNVPGuoie/bZqqPPl1BDW6swmpeMSLpZ
BdPqKp5OVIL2oCKhqe67Oa4Aq0qd5s5DRnPfwgVyTXZAvS8XgTaU8H7yQsYeistFkZLLadVzF6u2
W1513kFhSTvERdmz9l0IjukAVXi4CMTDXKL7lc6oxmd8M89qJSwWn0VWbq4Kcx2WP1SGBBTewhnU
tf40AJGqXElH0OCO4JZm0FGreL0JoO4ZLebRe7mLqA2jUlkKRwxWSuiRiUBCh77q4tU0GB66iM3w
cUJ0CyMaHfl9yiQ6dcGcJgp7qlVnH2jlsJ9X/T1zAbT4yqrLz1aNvrLq9csKc72DthUdv1bQR2Q1
XPT9iEHR+lPqo/vXVw+ABD6CffrqDVgqzNztgchiLgm6aNOBMDllq6cAU1dwYa1OAyWlZ+HAxWzv
gBzgRVBmvUocauNivqDfMd0Z6sjzyB9HUX1D9B+ocNd7umoWlW0AUj3E96HR9U7cDnxhZRtyFTbb
GCVTYs8qsg/baLuYa65J/GKxDbtL3vQh84pEzHwnAYdEMqnYIWsApCLpXix1+VNtprA2DECVug1f
gb1iIybWfQ60NrIlNqv7AVqyYAcCkTR2N3QmkQUy7xnaiFZNtrLETQEXpYHeqxuC+U6Dj5sutdLa
cCIaDZNbU6dDww1b3ziqKkEN7HZmi/yHYX4pR/DFzkT0Iw1YSAP4KKJo2ciX6vhsCvJ4I2HRe2lK
MhNsUw+iyO4T2Q82QydSzU+KkmiwB3r/JZYsvFw6D4f7qGqVyjFlCDWOGvA7qrJvHmOiFQhdSANQ
lEWTfMQVsaBuwdjlNRgj9XYaTHAZQ1+PsBYasjbqBkoC1mpV2TYRSpEdV6f8JM8z58wg/X0juCG7
5zvBGWCJCj2j79pbFDLKKcMPw3OIEDWZNmyOw432Nny2UYUhQiipBXUabP9kz1JdjlzWtKNeD0v5
U6rkAkwUH24HrQfYSJEOlg5NfGgfgkmPZ0drWi3epNIS0AyaK70QENgVdhe3zVtCNN9l2sBvcaeK
5rqDDVO/IKQoGDZ1lYgiNQvWO6cTmHT5DJ5fGDHFgke5UxMQqrbxkUgP9o7C2Pgp3b1o4L1Au+zj
GI+ng27k05M4NO2rMhpsUhQ0CBez2vY1Y8EZyaKY0J9nbypm32YpLgEuEahs7oOgbk+JIIivBHv2
8K06w6hcUSyyaw4KDT6tc7ZlWiEZlzLbjQfZNzVuOtieRzAT+msxVRSnXcXPwaoKp/sGENFFU/nl
LZuaRTQwGfm3oBfbG2xyynEsqhSvpYxXsTAiFFgGhpbHKBtM4FfBlFeHEqxQgzm70Z5SWKHxHhek
T69W8LPrLslAW8lBBhJaqUwCbctKrM6GpZcFwYOpcFEpRlK4uLm724xe8eDKPBFvu7xc9qJamx05
76KGURXSLONQNEAZaguxY8ZVnZEbnyVPXW3m9zgDaom8jx5jOgmb4uD1QUrohCbF0Qn3Fc1FPWEt
AkFQACdVChFEDCy44FVQ6OOxxwkNwzV8oX5L6iyeTkZnCHC76jj9IPhOGwnBQKFCz5C1lFTKnjFq
N1wpAW1gGIO8alvWC3DZYxiGb7Ix0oAZErBnDDEmGCB6V0klkRydLrsybSGyqHJ/CYz0gaFPQ1zR
9yVD/lPG0/uEIBlAE+HrhMsGgWjReoVteacq0LJtrKWdYYMvkc+09YnVTc1iku2YUuBbm/jKDXcK
HXE6Dsq75RdDzd4wDx8DIknuslGEqO6rRXOfLs31xGjo6AEiwBQYL+33bKho28hLU35ItcnYSmpB
w7773rwnzeO+Xlv6pNmwIWgZaqu81XT926X/362jAHMdC2Rs/QsH/xaRFPE6OuBrDZCNaZQBLY1l
vJA32XAoJsEKt2TQyFeobRlF+CooQVtdJhRkMzOsaNbBRb0OMRJBXDDoy2jDUljMAY4vlARByRl/
aCXPwVGru9lp1wHJYJKb7NJHxEmqs9mnYWFioMrX0QrEOMYsxNayAaU7jyR6XiYxRlPXh3SZztCO
o6mSS6nP/nAd4ygqqCzPXMc7mTiAzE70dh635joGak1Dbc7dOiTKrVL5Ji2TowZJ3N2gKwmtSyvl
zNp13sSixKCDXwj2TmrpfBwZcBl0A9ZZVQ7D7y7Lej4G45RpXKp1ujWUIZOubhl6CXLG/CsnuPfF
X6dibPGZkBFhJr8yLGJuhrSNGRrXXL721Ur6pAcS30htZHzU69wta/zkM1yncfE6mSuXIV0pdfWn
sQzuzHWGNxD7ctWvkz3Kmdm35zlm4tdlbd+AzWvmU0Di5BtTeKaDvdJonrTODP04q60NroSpA2jH
WLHFhYr1WDK5cfpl8KgagjJ43TqPlNfZpLmMKRt4aqE7LMNLfG3JCfqmcs9Tz4iP3Pk+k7psbs9h
ULblNi00Kztanal22zrJx+vBtOZ3RFrs++H7Ri5TEP1SkUtqJWhCTe4wrGDqY2iN+lHiQgf2oYTj
JWz7ZnQ11j2mb9PSTtXjnNzwUJoYJHR6LN62HckBhy7EqLkthJYYIFI24ExMaX3JoB4eesQ9pLDK
BNJFTHftDL5JZ60ltpaKUZdm2Y56EyDKFA5V5YQY359kPKPHuoj7b1FpYM8kTzDe5tlMZkHOHUMZ
2hvlVZ1QOrgseDjB+ffh2HRy90SH0qxYL4PhKFNTGFRZOV1vndyNAmooj8ttgGzjIRugDSLS7oRT
PMoCc2LYBC+1xUkd6lwq9yPRVy9GW9c3QT4iIetblRCJRmzM20qbcKWGhdzUeFGFUOdzVeNxJjNE
3YCr0rQj8+Hhm1Sr1qc15cQ7WBEqO08ZERZuVbXrCWOmN/SsxR1N+rkl+ZZZcysfDMkcngKCM3Cm
Y+O6q1hnbrW2Zbhp5irxIQohFR7ZCgROC6JHRgsm6kkX9L3YyukHqu34rkuIV98lSis8jMxnH4hq
sI7oceh1txgoGfa2DRZuMdAHkQHBPBwC6JicShdkR2mMDSrJwBQ+4lKnNiihEFhuYtaaT45wGobE
GUc1kRLJhAse/Sh86kFikkgzr7vJghBgI8OJ+USaRDC6/ew3ohvGPZwvq5tFGJS672dE4FVkYYd4
rjdaU5Tk3JM+dVUzWSdpZMh7w0bfR7lvVdHY2kkf6AQDVCbPjF/fTf/H7ZOXsMt/v08+fuSLgvE7
t2lBkUjL93/fHqvSb8seFvA8G082a8vu9LvFDPASAqklGw5ThYxOjX3p7w4zvGfoUpHe4D5DOGTq
/NXvbBFhgYug4yWcTpR0FdmX9Su74y8WM2MRi1iihsERw4ppYtX5URTj0ymfmGW/akRPSPIjoUFw
m5iMa7nwME9DXd1YPqjDfdgUOo5hQmhyEB7st5knZ0H5Dukwq8VDnzfK+PSni3j1Xbzy72nN318a
QaMWDgw8AciQfnxpcmAURNZ372MIndBTBGi97JgY4jsSkD1j+/dH+1GChIgODbCsKziC1khM84uA
sp/Hmp1NAlUokAKXOOP0nslT+UtCp+9HoQ8iakQeEOjzVSkahlPCJiKP7WBRNODwbvZpbvQ/wXb/
KMD7/SiLi0RGmAtIdZHP/km/ZYqFFbCfRFkmZfEGG754YY1ht8t1LTgmoWB5ZN59ECoy/eT0flQ8
/X5gBcUleidaO+YX4VhVWX0zqMC0pyFItxOPrT0StWQjTfXPNNM/qrl+PxTGJxVxJxQy8cuNO+cj
VdZcxzalde50La3ScK5eBmH+JExL+om89i8nZtKMkhexOim/tLK+3B08w1MpFsn6TqbgoVUr0TPV
5mPicfp9efy3HPTlZf+h4+K0cFZxCJUPPn5oxOA/vnUx85NarULorZIkAEKPMi9XB9XjqTo4Gm6q
o1X700+0sn+590Ecid/VwzgEuDF/PKivkgoxpmzGUawhapiHsvtk5AcM8hc/Y8tx0EdjP0C2LS1O
3D/flz26LJ73HGcGF/gY9NpzCL/zZ7rYv9wZHAUJ2/qfxWLw5ShQKCe5lYErqotXh114yq6kp3Uf
JHdlrZ5TYDpprG4bhrhwj3bcLbtE7/ezWJwnQF+2VBcXij5f/frJg5GS4VagcWRO/OXksVYVIWAZ
MOBavpc0OjxJ7//s/vkXNyoaWGS33EgYZb+6PLAAZkRrc4mzoR5MW5QKmoNaA54CcjDF0E/e0X91
rTEFoBQ1lufIV9mhavmJQD4Vk6k4EDaDaj5LvXlsTO2AMiv4yRL9rw+2CIsNhTzXrxZE6h0JbSwH
G9Qs32Wz2F5LUUHxDOhT9ny5qn52K/3107joebGI8YTkifxVRO5rY1wPZNIjoRiqizg0HxvJPFgF
sZmJooNg2grtY2TBW21kd/bL2aWTSDwrhTWDJxDEAa92yuP7UGDX96v3E/JyTAdsuWlxStaXtRa9
HHYrk41cR6/a5iWJjqzg+f77o/z1fuIo7AExx/DQYgr0410rMc9fGAvg1dG+TMexDJcaE1E5plYf
AuhPTuqLzXRZ/zgeuQm8vSwGXPgfj6eQ00IoLNV+KbLTPvS9jvysmMPkU60LFVi4EgSPMQOo2BHq
JjC9is7vgxjGKkxFwKTnvz/9v66MsqLIkFdVQ1SQZyy35J+epC3DQDOrOf0ssbpmx9i9G3fjhKrk
Jyf+swN9eZwBRqfTRjYjYLU43RVUCR40lp+tDn8pDLi6PJuZLqAVlhX1yz0jtwOjmJ6rm4OckNw6
V0RI1r6i39NU7KJdy2Z92tM3rOEvVgXgo7+/nP/qbkLPpGAHXLJTvr67hZQaU4RawE4MAUYW6+Em
C4zWtcpe2P39oaCN8t788ChdngK8ZxJaLqZSX/PdRZDGeayAjMmDAVcKk1+aTGptNRmLYx6IbheZ
1p2sQi+2/aJhZCyP2Ft5OIHhe5d8yfwWZX4uoDhhf0TSLAA+5Jw2A3mzeKWwr/K3eumCXViIl1f1
J94Km3IrKJ0EgYH/BOSykw4gpGIi9vJIBoU+AEy+FgYpxWpap5N4E44RD56c+W2d2UE7+/mWgSeO
FrSRQyK40qTNLYAHcb4gdIE5QhfzmhwBMhPxTXJXtV4/6m3vEg2ibDPTEhYpUhy9BwKTLpcOTgCK
vrCITzQZZoW8hDZJtg2dIbRoGanTyIInmL9iVPi124pjm21ri6iUA59z7Zl6SMlOSZ3WMihvI0J6
V5G9PCFF6YeUwETUIgvRiLBShgYhaLbBP9e0eYP0OhT6qbaOYgEbLn6Ky1wKDHtIw6SH8ETaiKXu
gHGOArh4TAaT6ZpCUHd7o/DbF3yY7VVJsse1sUZNox4uejeu2TU5VaSWk5ssydSJlVTBVowBRDvd
kl3dt1n2Xtd0JtF9LeHWDbFPmdMPvnVFQ91/itYgbJIWyN4jkZGAbDlcwrKlNTjbHGtCtKM1UFtd
w7VJ8oyeekEX6yMILJpDztROCoQ0ysD6URxUJvhxkJLXraTmbLgml21pLsFj4gKHanXwUaEwgaCt
q14FkIaMQ7Wm06XM8qDfluNCtV4C7BA2QQqN11w7LKTBS5UgsifJz2dqX6wpeNaaiIdaabpXwdp3
yICWzLxu9NVdgHiKZAJljdWT1oy9Oskk0S6VJXuvA4lKpGpIJF+4pvMJ0mRexmZlXWeLYnGDXmGJ
8hvUANNYPawhf8aa+Bd/j/+b5zUMMF6TAUk2XGICM2OoH4JuSQ/M1yDBNVNwUvT61KxJg9RDpA7m
yjyKN8OaRpgpzHW25feYQgaJfX4PJZtJCi5d8ZZhp157aKwEaWuNqW4EB1UthNyEYa6TXbGPeVRF
ezY0ub7LSFtG6Ak3N9uOsSleGYIYv+JlaMNzMQK0c/M+RQgIuw6dh9SkYBrZI5AFivGT2BJJItym
CWbw+to0IIdBsRB+0E7zEZeGzWh5ac4Wy+7KKRAhCXbVfkyL4qRp6gy9yuoJEWGN0H036UsGVJbc
it0GY6lBgAiI3whWi7n8WmmZ/sRkRixzD6n1+dAhtnFLprfJTjdbWXXlxpxPaCSJF6lgBYRuTxAV
psbZai7ZzhWWVxoVlLG4gGJnVwajHfpjQXoiK4iOaJsHKrFCZUreepMrdNihrRPMShjHJDs69HoB
LUY7vzBa0x7SSYKtN0L23EeBItNvg6qSuJIolE/hMAzWE5OquXlQ/TgN3Vb2k7cqNSU+CXOty1s9
UHPrWNSotQ+ErZWGBys+qzc149GYYWKmPPfw86VNRfAqDWaL4TmyGTF+C00SsLfZFIo79K9R7pVx
HZChYCQ6DgNVBv7W1HFVbagEDEjCdFWYZfKhRpsMliC0zZgWPIr5qCJ4pFAfU6uLPwlC8enWoY4n
Z7WqiFoLMyl7TCxSlMH7yyWIRImu1rYFlxN63UA0nc00Hxqj0BZZuy3CRLsJOhq1TkrPU3N0IlnB
EA9xAa8Sa3Z6pLteTbdYuRJZQsrcVupWlsO8ZL6G9kTaNEkt1l7Xo4pErTdGl8JsSAG93jyak/tB
txDT7Sj8KWS9KurqknexNpSubT+M2Nfqpywstbaypb6WGCYCkiZ/s6Oe765GfPl78JbF8xDE6CFH
X8tj19CgsB7CQlNzVp2lUQmcktRXpya9jJFXrWSDTiy3agyBurXkSUyq7/Xh/4pj/gtyzJ8qjr+I
Y85F/vJW/ND1W37ge9fP+I2SA0nMEgMnqYss5h9dP/6GKppPr4G53aCwplP4e9dPJUSTXQY/JbGF
M2Gs/LPrt/wVNnXFEg0KUUrRX4K0W2vr7I/SyAAwvnQj2Yqy2UeA8xX8YIT4X/x+QvIsXzeVE7jd
8VpzyXDehE7s9rvzZLgdiZDBremIh8HL3WwbbY3LedrMcYOC2z7eYx9wmIptlS0FCNnTj2NtH1j6
sIhthsdppx16rz0MwU7TD2LnYqJoLu4bDz3YLtsZnrmZYQHVFc8mL9N3cnYvTjt0FCUphzbhVdDb
z712A4K454UhwN701C/euFlGL89Y0J3rjldxTbK6Z7npNtzrXriNXFCpx/BaGRx9OnVHBmedfU8X
4CReyNeo3Tkdze438qE86Vt5W7ra01FwkRN7gis+qDtmbp78ilnV63b3hLTcKrZiL0cg08K4TAxb
OfkbJfIi7Dc3/ZN8xqJmX/tO40mXOj15+/5wfX9v2efj8i+TU5/SfeM9k9dkG3Z9qk+YbA6EQfHa
KUPtx83dXWC/8hw4tW7nZTfMX+3kvipj4IkOLNOjuKV/wdsRzRid7O4+3ORIlPndhv0c2XdcKzve
oxnmz4hXf7NswYYiatqv9ZPiJjetC1v3RGF5gWbcib5JBJdFuhNtY5wIXTC4BlNn5bp6m7fivty1
WINcSJqFspE4CD930q6jq8Apt82us6XLdiZDpfHCzJMvI869OfCPbl4OxlX9OG/IwnSjU7DnPrgf
PdYwV39OD1VuoxUl17JxDcPJhyv4lekVTQoBZfd1+YqsGEN891FeSpDhP7RNdd1tu23qtm966WIQ
OOYRb5ui7Z95fGqCI1XuxHsNV3L+6M9kaCVbxY6bLSOPB5yxNnFQ3xTOhgt37ol/8erngOe2m4R7
6vdwf5WH+6d63IefHckm6C1Vm5Aprz2Ke8VVTvXT9EzczSgj/7TrZSayC5HE9oHbkn82bCvRNU4N
OOf+gcexll5Y12jK3XJrPpTn8CSfldv6NGy7b7pxJbxar8UsuqIZOVS9KOv5QjwkF6ErXJJZgCni
PAyeCJn2BPpf1DYZ/2s6fI1qMmPgX26Hk7HPR3fWHGKQVQs/vydLZ6XZ46iKdLv7JJVEhnxsIeff
lHfkzdEWPbWXcFnrYj9MB8xbRbhDt3oIr+J9fCIuvPv0r/mV7uvM1bq6Oh14/ZUj3lauwBJQsC1k
7viIiqO8wxqhKE5UOc2n/qyfs2O4haZgblJyXj3lkGwEbjB8QJHgaW8NP2260tZFQEPmA3F3m+C6
YMCNoBnFL+bGR+66SrOjB4m4eEd7cgUq3FvxLd7YJN7a/bbbqeeeh66rm472xolZdr4JN93matoR
IQXr+Ej+AVdHJW7BDS6US/+bsEnc5RMsKt+mh5ACSLSbV16Xj1zDKR811g1oxo/+dXwVHMd3kiaq
D+GVqRxgWrmyG2VTjTttmwcP9OXl6U6GGrqbzvlGdTaTN2GWsdv97F6WG+34KtjNmY9NdIzfkwud
lCVbfwHFYScf+NoFj3An8yl9zYi/28lPV8HZelEiB01NfCXfKFeRBdZ738tEuOwJkL9WzvKTeQLZ
RU1qD539Ju6l+WxeerNjbM1HApXO2al3VLt8la/2ys0WK9hF+KlcmFe9o3jTrXK4QOa/KzZSxZDx
xkj2JVuGe7XmhOqLkrC+HVJpN/ZeXsJdXDvWXrRvw11xdYg9xXnwSju0LybX067l0HtDGOKijHiX
T3xli676mL88KSzmhcy7M22wLLrDJnzpXJjS/AlJH97opTvNmb3hdCFvJOeCGKD7JnTVy/nAKTBw
drI9OF639czLYi/yLQQ92aXdO7prIODie6wte8n0QjsMLi+Ifx5OkgMdt9ghjrOUvUqMxVl/SsBh
HtpPTbP5Mv18Mrbrq7ho7/EDNMd0W9rpveERRFwQoIt++1Sdhg0Nst6GtdsDgT3gFk5tiWQ7Z9ro
dtXxf62X7fnyZG2BhtMMRIhxEDTbvyQvDU+XtO2mTefyM7qtbVMNsLKLEGjk9hTP6lsg1napbRQv
uNK2T8JZ4hyI3KPzx354y13pImDxCvdFeflGCuTh1tl9CntS8eSjfjQ33y7ymUhSHC229kKk5r7m
uWmcpQuC9KariEvUbSq3cpXt8t/WE67hIAvPPGN5+cY2o1Fwl7+QNt1Y2+bEizIfc67kcAJrpEO1
tkNyR58n3xHee9Wl20IQYqRe+t615WoDjy8mNdFlH+zQW/InTykvmaE1ILfG3JQC9oWd5Uqt6KjF
QbeE7y2hXyog74qMf74Kpn9gj24/iiUR5z8CSarKf1c4nqLXj/rHJHV2Nf+oHAUD9TPJwsx3GW4x
/F1GTf9gkkpIrakMRb6fjam1cBl+rx3N3zQUOYxvxQWLsxSPf9SOvzGQY+rCuEVjVwpx6VcGxiv4
9E9tNWg7eCz5feRZqmBAqUd/bImaU6qSAoMFB6J2scHwjQM8IQ1OcPxVOtDKIjICeZUUCNDIl/Q6
lAbgehEdqKsAASFUvclWWYK/ShTYuirEkq3ShWTG/+Ma9CJOQBwRN+iLziGUM8qr6bv8oQsIBADa
VG97v4jCTUP+sU/+WVJYbm9CVCc2Dz3FiPXNoheGyqIIaxrw3aK9EIduFOlhGS1m7FWeYaxSjUwW
rOOw6DfSRcnB9i6U+Eig76Azk33oeWHszVX+kSEEyRZFyLiKQ6xFJ6KvkpGp9OPbetGRDFGJDY9h
3/DUJql8wP+E5ATgPvKTYlGiBMC3cIGsAhV/FauQP4BwpWwK69NvlP7buApbimpQN90qdylIjqB0
W2Uw9SqJaRd1jNEUCGXCVTQjZEp9My1KmpwG375Z5TXaorRJVtFNhjf8lK9SnHBR5YyAPnJMLYj3
cMdKJri0VcTTxUp/DKpF2tMuKp+YhKFjskp/BCk0Z0xxKIIYFKa5XaxCodno4m28yofKRnKVWBtu
/Lk1j8GiMKoksm2ceBUeNSYGZds3WxPf+ipOUkpNPmuLYqmyIoNcxslCyKQumiZdmeFNgT1pjwqh
po8E79apq6XEsh76VRClZiNa1xZOLvrZRTMFVH2J8l21VP3QjJcpv0JH+YvYSh+tl3wiVcMOiJRH
Ka1raLIwNuqXw6rU8hfR1rjIt3pxGq/9VdOFeRJ9V7RqvWSMsJ5uBhVblRqntMpoWLnxtSj/yBce
RiiQWLXvIdRsS58epwtpKL4U9CLoPDJtQWo0tBXkXUqK/c7PU6AbqB/1s0IWVL7HNw6Wo0sDEB1k
AE0P1gruMMsIiIcoZfnDZAagPeRKkFtynDC7NKvvJYCpeJetbphSG2v6I4tJRpoLRIji6p1J6Cpf
EN2MowbLDu+3mEvFpbZ6boK8ysgTRN36PIkNDVbuc8xQ2Bj1/gxgQkmdfHXxdImEo6evusokE3Vx
+hjzkB/y1f9jrl4go7LwBdFRxSO0iE4SJ5L70LKnePZVW1w9RVXSLOZSckTuxsV0RFirDKTVWLxI
4mJLWqwIgjOsbqUKl4aECXZxMU3CYGEnW7xNIXpWRnCw4bgPMT8Viw2qXgxRvtyyMyCcFKeFuHqm
fL8cP+vVSZXNKVIBbTFYNaDUOgbt2K7a1YFV5jm93EIoJN1tZ4nanmAr4SWmB+XkFdMTft3q6NJS
/WyuPi+dm3mD7XBWN404iRkGXSJW7Ertdji0cKIj7ivKjTDMxZ0FHVXzJrUpm4NSEzahM4Km/8rA
BqmVT4AVeaqpeGPJQfhi+jJLEAZX1Fp2iAjSwNgoGZi3+iRqbvo2wZzQFmbZXbX/j73zWJIcWbLs
v/QeLYCBbx3OSXC+gSSJBKcG/vVzkDU9neERHSFZy5EWebV6VYl0wGBQU7333FAYFxUdV/sa9FFE
gVePDmNINhdn1RnSXzfTLMpI7LqiLCbzKvcqR9ZPhE3Xe0v2Iy9QkROf21bqRVTnNe1X0gsxubpO
9N1vSyyYgyt5aVuqbh4d8RqJNZi8cUjafjgdRvEVYdFudRNhma6XcahOD0SbqE9ZnFJLMHlxi9tK
S6qo4W1Lyviy7xt9vATWkI7rtK+IEYJxkFEixsg71zKdMgos3PSXhATbePf1IijlinFcHl3rSkGp
7I4yCpeTtGkAp5L0yONEvDkBlrIuT6XMOT0EvGkvkgwuIjwb+m57usPlQzmGOU2PyiyJO1d0yZ0p
Klwuns6UB9f3VJP1KEwlU5aZtAkn0UixUHcEc7TGuqhTuQSM2lBlu0nxXIMquPbTMVI5pJKrjhgV
uvLC8R1xN8adlW1jNq8TAd7BdJVPiPQ2gGqTTTAEOdEWZc6HT82SOljXRTLcWAOdcDzt2KLnPR00
zoHppBjgWDS+ulNtetodx+68vDSnqaYQT3ODUZaTyCuFB5l6Vse+NpYxluswkm27UbSi2/6uWP6q
aPv/1BI3j3j/Z6nf8ZXVEr5t+83/xT9tP+H+J3o6C5CshQDjnwTGf2o3YSPpQ/SC+n1W28G6+n+l
myIo3myGlEhwQIg59jwT/y+1n67Cmndm55qpEm8o/ipJDFXhuYRiFvpRuKHQ0tFsiN8YqT/m2axb
p1IH25+b6FgRrGCfEM+9SvxeedKMekVESXpMVdGs0EnvVb16qbJu51vdtpIyWEC1bjdmQv+sVmkb
GdnEn5E2wFCG20rnlBWXybEWDtvTXMoYzQUEmLsRy8alIqu13eix59o/nUr/0WUCyk0P+zNrrgCO
7bomfgkMFMaJT1ASRebwkDc5+Vm6WWM2rYkdtZbgTTh3+y7be9df6nl44MvPUcsojnkabSxFXll4
sD0r1HDbV9MOhzVNzjI8oKLa+YWGsbmVr6Y+vYzdsEpiZEIy6teV0v2qBqtfA2eCTzJ9j5OUfh5o
AoUUyr2BK9+04xdo5+3S0uu1Hea/YLoUHqFGT3WdXbWoKD1Xldgl3B9mdDTMYBfRA1Oq7iVWzWr2
v1WL1pwQ5fWB8Ii+wRPcjOxdQVAqd3mMj4uv1tAQJNZr9o2TWJFXyrjySoZTkJKmJ+70skkHY6MS
ZZPqc7w2yDldanKht/Iyj/proxOXlPTeJBoAu8UpcXG7E3byzJ6WLtxy2LtJYHuNmp/MGcKn1XW0
GogWgzcvVD5Tfrwh3+sa1PSKCmVDitWwCKZrw09Pep1BHtD3skYXYCvlbd3GN8Szh6iXlWJNlpPX
G4r9A/DilWLPMDcH9CT4sAVBkRSWYNA2SgrVomNaz7clk8qBlwEujaMuJqvYyiy9SKkaqBXbq7zW
bxUnUm6T2g0WuR8Q/tW7+YaEgwfFCA5GwgelnqpkgewnIureMwdd+6WQzEQdaPXbDi2uJ3F6P0QO
is5cRziNG03fibHft3E8rdIh9L0srSJvrCWIG3MAQMWgxLLkVV37vyhaT1ZbPuZJXi9/q08GEwBJ
VAl4JuFadLaNzV+OawWhkBdX7imqx+0YufjQG3sfZjWAk7G9GG0iSpuyU9dFoCnX+dTdGMzh1lVq
KwutgEZUVOFTwgEFBRKuyiRi7sT395i09VOduveqkp7sNByZK6q1l0ZiuDDybJdOZrsc2/i5b7Vk
6ddVt1L18oHgqYw1X1z0ZU9IGbPjFTNjiAjtCa8l1a5txatIV7dufEqNDvoOXIddg4DLy9oK5ZjR
a/TWhuKgxBVdBWmNG/R6GelJbgbsJ6WVgm+i16JskUe0R5E6mXy32wO20numXN2y6WnyV/To+hDq
W8A03I6HH24OxKVp6UdBdsKQrniCnHt7qBaKMlSzWeA7hgXMSFHiVW3K0CGCFxY65hYOb71M2hEe
RboK00vi36oVE0DMqte5r6xd9yXWKvzwVfwj6I9diy+H4+FVaDStlxK1tzCMOj/Ci6BwbGM7uNVF
V245UVRHtPx0Id0yW9VTL9dCDcIdR4hd7XfdS2qV/XpEC/LUu/Wt2Y5QReikGENbLYivNy/KxoUr
NJj5D9T8WLCoSZdYg+OdoQw0mDBzAkcC55KRBJvbxSVT8FMyBfuKjHoS7s32yCIor3pXOYwlgd+p
+3Oyu7s47h/SzPTqLCyW2aC8RlbnriKIJSs18C8Dq/SMSeyNbjxw+uOMbOJvsazYK0ZH5yKFspVN
opLJ3fcbWejZSRC7h6Gz9aIgYm7Tb5GxXME2v4iLhH2AMfK27RmXBBz0WtPZy0QRy9JlxD7BIGoz
5amyGrEQVaeS3EjaGHStFAKGE38niS3bqzkNN20Yls5UD0c1zfFhzcggaZNUEkvUBRy512OX3xJw
B3Xnphj1bd4rdK/iOZvKSFdNh4VqStLxzk93UzHLrlqto7NnCXlSAsExY1pNbb4Px57+Lm0QCRFj
mOh6G/T4IkFT2c9sr9em8oeasHWOiZWcEiu8VFDO4J5sMNu1IXATuAFr1Q4u++ybSHJ1Nghjx0nG
C2LcrW9dW/6MgkZumMPqntGYW9x+27BA4dgQwOXTzi5lT4fcYr5Fl1YjGDiKHiYzYgbVZftESXaR
ycZr1uUSggnPBx2gMzavo+0MyypID0yr/Z2w4PAMwRSDwUEy1OWrnEmZVbWnqHHua4svwZzyl/Q/
Va2C1+B6idl4te+EpzJQX2uZ3hOEO60KA54oE+h8VZhptrbCQSMlkAYjaWvJGmrb2s0ZpEmpIxsY
qnYbhvBY9boFTNr2N0anPg/RhLUyDwkwqr8lKgnwucbL3+uJtZZKmpxcl69PN/XPke3DL7Slpm0q
yfRBbUAsDo5fr0eya9exQkhYLi2m+7kyPQ3T9OhYLV3VvqF+KLE76viACQmCxDWYRDbQuIj3aRHG
36M46NYYuHL+RZtTv41Xf1H5SeGFVtR+V0M92+FJSLZSbXB/a6SwRIYYH+b+xvPo5tm1mgCIHDt7
WZuXZrAeTZMTlDt47L23umI8Znki72K1673JZlBkNrsC+cw6bAymWn2a8zlnl1USuyH/E2e17P0X
VzJNs8vSWARqny0RZ6+lW+wH7K6I9V5BaTESpM+zJOCPWJjR/BaDeuly29xlmsJAJWgexWjxMbNv
AP1vmr7TH42giDyzVk4oCRmziirf9xp1u15p3bKUfC5TQEs7eoEceWvCqyEEFMFlk8f70FV3LaMp
8HleITTGjHm1jXxzWduM18rJS+zimMWITegKGan5YEdzSuOMBEk5ZroLv4eoOfqaXKddpHuAibZj
ot1lroHtOOupl5DHlKQoX8LU2oTw8/g6B8sys1G/MyKq8JrPAMmxOKqtshqCEJcYb4TrXzphewvG
62XE3e+OAx/XmlBIdR0Zxr1MYYZoyDOmWFm6uDktyD0LF+MReKuZjHqhIU/OfWTuqUKeMrh1Q7wK
mW4KccxV5orobMe2W9Ao2hrmVZBHP1JRHiZpLXGrovAaKJgC3gY7W9pKsMn8dutHxLBWYpM6EhRw
sG4txjVN42w0IIXQCPEmRGMArdGYbqCtX+gFBLUE+ynns+mePoDK36Tn9Ankalu1/YPDYWxpjL9d
p9ZlS+e+NNXvgW0dNJUPmhynX13Xn6KqiNdmD5QrlygPg50eiUtWNjVfxHAbB75VuXBLrFWaGdtO
+if0IN9reYOv9LaEiZRIf1nqt0WRPndl8JgDdiwbZ9259W5S0mMWKDubw3plZstBietlQX7fcugR
z2BeXw+y0jHyjr+KxHkyU75VbBCJVT0Xdv1qqP7BZM7U+sVRRummF5wRI2MTJoIxRLlJzP5nB2gA
5My+M7rnqdq6arApqoBqHg9Z5h715IKo2pduFEcZHFXjJrCm62JwD22KR9+Qa4cJZE0wraXS4/O7
BAsju1kx1IfaoLgZg/bUJtE3i2I3IejQQ29I0VTm30Ultoi8lmVyaqbSp3dVmUvXAY5Y5vwxo2r9
yhMWNuW0cRwxxjeTe6qq4rLQ6+tOMddsIifONQugQlfmgJmhBs6jEHGeDQg800sMxw38L3ECabps
auZ8vcIXpVILD89CuHPH54FKzbfSxyhKTwaVqim1gy3sB4K+70kTwr4QRMFq1Bov1fhyRe1VoanP
UWCmy44cY74L7XZs9UubLDc9XDrglaZBjkBqmQgO7q7N3YfGonqpmnY/1up6EHq9aXXlGu7EfVU+
2QNxw5b7g5UULbMmuRGo1RadBfWV00iw6sP+O6Zhd+WUyVqkhnHKx1Lf5GW2nQZxQfjyVW9NK6SD
8OAkrXG/7ZNFZr9akUm6Zzs+RIo7HylCz+FbFszLsnOfB4qlmO+ZmitHXEneNNyTi7cpFULVTTeS
nmV0N3mEHkOVl3NIXSDaQ8KHMFRQdxgd34F2MHc+WjTNsp677hJu3cUY1CddcW7dFo1crT8ZPpxQ
tj0+HDWIflHet9P3BJKuqbxO+iFSzCsVFGNFh4dt7xru7FZO7akAQ3iNR/XnUBAppZoPGQFsHqF5
K4DHXs/fLvSVC7OPVonT7FGWrcaoJCihuB7A6RXlk4jtV4ir2yzOD0GkDheBZi7C3r8skZ7hcGXE
me05rkHJbegrJTH/DP460tqdhtqDRvXPvCpgDMpipxS68PrUFp7Sy1NaKptIQFOrwm1d1y8JivS6
tLxkjIe1qZJx69QimuOCv6VZv1P64MKsqUknhc1Gh9S2iCS53fhtHA8f9kpRwUUkfcc8MCx/KXGz
KIVf85jUG9wWzsrW2M0ju0Pz0fT6Tutp20d24SE/vfPL8LmEuBbLrj3SFL4oq+qhm1AbD3re70um
Lp4/mg8c3SHiJB2OBT3+3pTGbUEqwSZvkm+hoKDUyTjbdFp+3xFcvBB+tVMyOr+QJp7g/D5nCTNU
KngGxeGQeXYf/8g4tXo1Is+9X4D+n1qnXUSO9T3oixtV5uZSa52rOoZbg5YQGFwhYUO0IMasi8RA
axTH6PxIg+WNkpO58lGlI+lw5QJ977NisQ0o0kA55IT9JibPjyDUAdEK86h11BWQDMsMkJU79B5D
j3yfShWLwBj5j5oW3IUVnnYOyMP8p7WXCTsxlEmqZBryax5Ot6gV/LaqIDzVaelN61ByIWlNuAyC
a4gS3tCLm9xhVG65Kz+SjJkhV7tF9arbMLdqcHxpoYHXB++8SGm4r+vez092JDhNVLG+tB0EkEM3
Nmvim13PKqCcRp2BFBFJLfvDbhQZh8iAamUohqvGx6gfWJ1/hJOLYl0vFXEw2jxflxkCl9jtIejb
pUbOMKQus6pSYukGpthKJDmj/QjQVDtqvB7RSESJ/VQozrFXOClJsbfM7JfDt1Yfs5fQV51tMRYg
KKu4R0Mkupcs6h/8ON8phsXZPdD3k+TTBgaarFr9KDqW+ZCLA/UpCdvsVcsadH2C3rpUjCPkWHdn
a8Vdq5Wqu4J1yRrvlXDHpyVTQK3MkEaepqAeLpw1EbHRNy0dUHYlXbpxOVyTc0ITBnkvRAJSctxd
r1P5rVSwCF7t0LwHvzvvHv4hDvzTKHV9UVeT5SHBrqnrxAOh799hQCy1QTt0dn5hsBIdGX4LWGq5
rdxFjrSXWpmsfAK1QJWsw7wOmD5qTECaBfY6nzYMn+UYQi0a0aT2TL9dEXGxEG2wtbT+gEg9gAAy
rktNGQjioudemDmdWv0iplTLRL6v++jVcJNVZHR7N9K3XRYejOo7Zuz7QaLc6FF0CHPdOnjQ63bR
tciQW0RGUSdffDfyZJp9r5P+okrDQzo+B3brFfl4rRvBJTPDJziWxzKptiZFm1WYXgYnmrS/a6eI
PT0aF0TYhMtc6Y80/q90sCOlbK+C7lEtpO8VqXWI5QSuhtNIJ6kVESMa3M7eX01xiSxe067gmUwe
JEIkxbgSKZOm/USiEj0iWNLWuIJigrWCUwZLZFLWaTmCG7bFd5lpyypmlKeQQOFYp45hpNNkK6kb
P5u+RP2MbEjQ74iyHE3YhETJ4YxOzTfpMzDSQffMIe8iIhIZJohdrQ2fl50EaOaBQBx03j+6aG7r
Hqu4ug7LeFP0rbsw9WQF1ghxYnTnVuNhAoSCjgP1Ho1XvIDatiSTxuncbW6wdYZogSdmNxEkkZWV
uotMgyRYJnvV8K/rMXqdxuxWG/oQIeT0y438GyeMvrl5/ZTY+0SfVUn2tFb5pAvFvhH1aFyzXagM
1PZ03dHc55r+M7EnQLFZfusyuX3oocD6UHjm/YVhBAeRfY08cngc+6PSZOOS0Hq893qPt3TRgvHc
GFniX+PdEysJHmqVpYmxNsmKPoZ2VMuFGBPqhq7ERdEC+wcvaAc7GeS8n1PZbKa+D/+xp/5v4/8/
sEt/1vg/ffv5Lfgmf3yr30h+5//on96/qf4npl1h4VUnldjUZ6f9P71/xLuag50dk57QiLmYY0v/
r2xD0cADoMSdQ2MNVbV+qy3+q/cvTPB5Jl5jG8Y6RnjxV2Gy5wYzyHyumP8K5LwJPJQMIP50sjkl
o2wtDGFIhemwmxycIEbQfBUOe26YnM1W4CD5S1sC9947cQigP20AFOx1ZnUI1eq+a7vH1hxWMOPh
9xpy/GdB/o9+6fOfNWtQ4Asa3G/qPUz8b3/WgOPRjwO6hw0s1MsQAcbGxeCx+ONZf4AieHcVwfic
36SKOY6aMc3bq8RJkPVjPNZepYb0tFUpNgb72RcO4fkR/Lcqmx1WwIfAx4buh4BhVONnVwFglGqA
MPFtDIY31ZCfs2CdGNGRL9bdEMc/2iH9ykZ6PhFCSuQagpWLGB32mTH/9D8mQuMUBE0vEeIalNzU
aFaztssRJacixmOhEtf++a08twAagh3a4Eo69EdHnGf42iN0OMeqGvQ79pNN0B09i5GzV5A0X1zp
/UPTSWeGRWBgg0W1dPbL/LEuRBwPdLLMcNiPk5F4omzTf3EVYWqYKdHL6PhX396/LuljK3Laxgur
sEr2cJF9hcVYAfL5/Ma9e7UEZl/eYWgizAHF+UqPDbcLptDl0DnDaDnQJRu348vv+JGOTK8Qv2TT
ZNvPL/rB0wLAIVzrt4QMp/HbX6eSZYaEZBZICCNfWUY+rDnAK+u8Kr+y/p4/LldF6MA/GnHuDpGc
Z6ufLCmr7SuExjEWl01RODqgclxYn/+gs+XO4mOHYq3jEnRU9fes9c/lTp2sBi7URSr1MtkmASFN
gnbKYwZv4Yut6YNL/Qa+QEPTLeygZ0I5kxTichhKNCjteAASZvK8XHsP9bLYVUmYfvGoProcZnA8
yjwwG4/v20dVSdz3VauBBrYs0OFgLFGFd2GVHrq0U4BlE8ebf3E3z54Zd1NYc9SXBvLc0O15Ev7n
3dRzK5ZOwrjG7i1lR9zBbVKZ8q9/GFwWFr3BTUQXOY/H/7xIqAWVRATDRaBL7gI1M3Zt2sSr0K84
NfR6/cWL9tGPmjcmy/6N4Dl/boYzb/cZcD9e92jd2iXdSTf4yp/8/nHxJZ4vQvw8GW4mhcSfvwom
ZDSWBHh4Q1IA2cuRFBe1GL2iySS4z0Rbfb7wP/hVfMFYijyvWSt6thptQ2knXmbQ337GEcExgPNr
5fDFmn9/FR4R5QX/m+sA5+wq7oj50xwt5ndIMhEJksmYtLJYf/5bznYllh1rjVID4gQyWNs+u0qD
5DSC+Z96Dv5rzi7TuEJdEy8aXfe/+EEfXYqcdJgoBg5yEibePqZG4Fieejv1hglnIFnIw63UXIiM
Yoy//f2v4s7NMg9s+ur5C9xOnAHxeuJFsoI7DOXDoYtEuyjHvv3rtUDfbuYx8zVh7Z1Xab4Kfq8N
Qgy7ZkDvq7NayGJRYf+LH8SuDtmPGnf+WW/vXagXdt9wjvWsWJGnSVEn7UK0FcEXKlzCL7J/P1h5
FE985vnQGwYv1tuL9QQp4EOllazS+VnwdnUnbOfO7vNn9MFVHAusADoewAK/qdV/vrUofxFl8op6
fV3WK87Qz6hU7S+W94cXAf1D/cxKhzbw9qdEHUlsvsZFFOyoqyivjcsAWcgXaIsPVjZgsf++ytnT
EWWQRHlWZ17k9+HWKVMCQJqKJCHR27ef37X3l4K+bQnhkCvOijuPtzV7ZRirTk88k7gUZgGuSfiK
MOPH1GmVL57QB9eyNDY4AR6N49ZMI//zCbnJjKQ2iDhwzNg4JLadH5s+YNTAdvXF3vD+ORkW7Bto
5RQnXOvsDva+UOiccamCfXVl1qNCQBLm3M9v3vsPBYgrnX0b5RZnOP1sNeSx3aekZtJ4DoiIPwko
r080GJ3m0NGbY2wssLZ/sQLfX5PjBzHslBMmRAP9DKFEtEMm+iJgvq/RXfORDpN5Z5rLFPO0Z6Bd
/aKOmF2vfx592NHNeSfSLNtFA0eC59unNqfJaCGQXy9oXV96tl66wcZySzRnjTs6Dwru6WSO02hx
mnaNxJIF8eFZyFI+NZrTWZ4ft8iqylwQamO50LKNFgkxg4hkoK3YSVGvC2cSCL9RbD59/ojerzlU
fdTJ86lXdd9xrepYBoGm8z1C8FvivZk6WXIemPzvSuozEfv7q1kcr9EKst9xz97eK1mnhGGQDOP1
sd2M2AVNcQ8zrKnpjkIN+OJqHywFTTVUmLEu/cPf/MI/3ycB5CcCHpry2BMskUaIeAikQhJwgENC
tgB58tVWPn9T/zgHz4tBQyVJSidlGItef/sD4WSSxZnA/ZEuo+PWeh0nhNWJGi6jioAIw+hvP7+j
H/1GXl9bCCoWlWPc2wu2JORIpeJ7yIBAwRWrP7pDdEKTDGc9ZWL2+dU+WC3cTJpEtjNjHPV5W/nj
xK2nnW4rNTDDgGMKHthGlnfKWCW72Ij0L8huH11r/h6S2k2jhOP922s5pVn34yxsMB05rJg8KIes
C9BbZHJaff6zPnhqtgPHUiBSQ886d8b+/Fl0ggPL8WHbTm5ZLqsqse+Fg0m2MLBtc3qMV+k4Bl98
xN4/OQJPsSTNsloggO7Z5kigWksTV+VdsKQ8ySnzV6baazs3wuKBgcpY/+2PnNl8VO3zmdhwzjdG
RSgM+QBYcP4e+o1DcAZU6qhGxRX26j4mZ/lKEYyqPr/q+6c4O7uEYQoTcIN6To2UxmjggeKqdT8B
ianmAMwEdQ4Sla8Wp8NTevvusX/BGTCocTCZnd9QYpPsFBJI5sUiR2sxjUZ2Vbk18zlit/KHFHnW
bSKZHANKadvii83m/Rqi08B6Vfmxc4PorNpOI8qhqESPZtd1cypmBRxpiSG27qmPLxQzje98kzCG
Ly777kM+J5EQl8f7j3abneft0k26ahxzFBQeFiB3NxD3c4Tq7Xzx3n90FfZQyBAor1X7fFubugkA
RxVxQM/McmknTL8hgrRfrNB3a4WeFy/CfAddaBLa2S1smqHuNJPiUavHcDVXZKRy4uWOcKP8m0vR
TuGwaLkqKRFvbxvpIHWTmShvBJiRrbCaYWmoI5M6GDabz9+AD+4dFZbJV8gw2F7M+f//Y8/MtMhh
lMqkeSgJPs0gyecIXtPiL9vJdPG4e2BT5+UPzvC8DumFbGNgOpyMZM8cDHp9+mI5SNqWn/+edwv9
93XA3Il5V6bMevt7AkIepBmYmedWIioX0vE7hdgrtybYQ1N2Q6EIuW7EWP79SucsSysFhr1NI+hs
k06w5cVWPiK4Md1qj7Um/mYyzIr+1WVAGHPqIx3InRfpH48rqIGz21afeZxAiKixSyb0nkI/7Itl
8bv382a74j7q4KNsrsSc5N3vIbYBhxvPizF34IwkeAZ3BCBD0TDTXaHqBKrRvcl7ps04fDa2m4sv
XoKPVuYffwP7bO9w00HaraVxImwVq/Oc1sofW2Mybz5fMF9d5uxDZ8loGDGYoXLTh+GUuc69Dg7t
i07bxxeZtw/CxOfy/+1jE1034QCYay0S3uq1owKywwXlql88to9W/5wGhaCK5U9j5e118jrqkrYS
4JxjgOe9MWg3EjwWbSkqPuAjduUfiYL96pTx4c/TmDposGcFzea3lx1bs3DVgssSXQ3XPJzi6TEN
kBV9/qg+2oGx13AyoktPwJJ4exlChhRaltR3vmoiWytGguHshj6L0euYyT6/2PvfxMuMmsqdm+fs
Xvrbi4FsNzpMy/QKyr4hMDcsI+b/NerSf3EdikhO8TMP9N0RHoBcaxRsWDqJ6pABOiPY4DONvqjn
3t87ju4WlGD2RKEybHv7c2xotaUwiDTV5UjS7oRqrgvJ/HW0IvviF82L+e3WQUklWH0MD2kjGmd3
Lh0HmH6cJb2wz/x1XCjVpiRg9DKENr5N8kx+0aD6zR1+c0Gb47sB25QKbu7xne29sVmao1BaRD74
4eNLlHxm8S3lNARXXXfr5jo0S/Uxtxu3IGXVTsWDHY+tvaNmwGzz+eN8d59nUxn9GCLbTKqt812r
zkUMzbIDEWdXyjoiBW2j0s24DnX7q4qSWuDsTmNpIwOccTBhYoy4z4tmv5rjp/zI9tICph8W2Vzp
XNSRhiGfcr1UY8A8Tl/h5p0M7CrIfmxnmi7rLnSajcGng0Ah+rB3FVLR6Fs8yjpfRkSUE5w4FeZF
yknrxmSoaO5JkME9WZe9BnwItNqTESeNdRiqjKziqtYtLMn1UAX3SGbt3+ORCBjmopso9/SVQAaO
SB3nCxCGRWblKo/GHUTbX0QF/b4bfGdGE6OZhyzwkKmpi2UpNIYEC0MSkUbupq1FJjgvKzoXHLsR
7jKBzwEBaKTZpf7dF2NmQ7OyKDKuxzBRbDJ1AkVL5QLvfUYLjtBJCa6AqA3C7BvNimt4mYGun2QU
+9B4JkuS9l3pOG6PWZf4+GFct87gDMYw+3EsO/HUIpI0ST/a26aT+l5M2PHwQ3cC7DSLKax6Ewvu
0OFdDySUOhKQpix+1CFeGrgRotG3buyucF0cMHVuXhVt79rrCu+y3DU8YOE1IyFhK6s04Mkt4ACi
ce0LN642BKtZ7kUykYsJiq8byqOfVNV42U91qtwrQSbkwcca2N2h/dJRBEYa0QFBSC49bpkpf62E
P77GRauI4wQeT3qZr47Gng0uVU+WkcT1jqTIviWBClbpSmIIs55izH6ojrsew68d+MFPg6LKmVW6
6AoXcYVP56D3A5pd6FN5GD0qRuhjO2FTLhYdxqDxB0gAxvkLXfPD+IW3LfGXfmXm/q3vI2Haa2bp
2OD9xCCes0GLwOaQnmx9G+oQowvE1yhD7zw2ogpWSS6dGR1ZQ7sMwoYAdUNBg3uZJ4IcqIxoWOif
fe7+qoUrXusiRT+rkmIUbPVWDVMKwpL03T4h92qtlaVy6eo0/2a/STTc6W3tQ8WRBrJvMXZm/VpF
vvqs66G0F0BH8X1MooTsNVVRXq3rJIcCg1gd8a/o1emxVrqqWRBa38bUtr0NfiijeFlodRI9iVqk
0BMkOMGFRPFWLVu6jC1KvKAIVqlBCtgKLIetL0N10H9oXZahjSZNDuMj8zHQxS4EzlnZFF/KJtZ+
qEIm0bLoxknfQLIlP9nPnXpnqm0PQQxz6uCFhiwML0Eeai0JKqvMdV6q4jXAMg1GCkd4t5k4iBNb
SzJiD/staZ6huerGKRiBcXjjZFno7VizoIgCZSxWhJxrd2VPgO6yMAq339ulyZmrDhO0XY4/quPa
gP77oy84pqxEJggdJz6vebGJL2zuI4rh1qsDpefEi3uoXtMBrm5lXqjjyU4CfJVVH2K7JGa+cc1F
3aEevigLlcTi3EzMcZFmTqji+gGIewpLQp+8wG8cuY+rFnhvEMX63ZQQQf84RVbOw4jh1cPlhBW6
jhvNuGfjDx9Ld/Bv2LtFMntprPgevV/OdoN7d9r27Jm/atVons0uq4cDTYP4mRZnlB1G6CYwrWRl
wfaKqe+XKm7AV3St2n3YMaleMMIi/8gMRKds6KJDu+oHv7BeuqKL1GuAC5p8zEq4xGqtNJfapNE8
6hXXmA7sQ/llh+cwRQtcusXWJLudADtbq27LpkvgdGeK86sbfbfYjQ0WuY0bt4LcsxB5vAJzMNiU
GF6VDaKg4FXvNQ01oCPdfpe5FVZG3C1kvIZUjM5ai6o4PqJMd7W90avmoxWq0loorSGeMPBUo0O9
HyoVL/vgRHvgrBjlxzGbjmUb5vlSmuByV04f6IWH+Qq1peuPIR6EvpD6FbnH4K+TSkKIIpHPcFYZ
aYHtdx+BTkWeWWEjw2vDTl+xl9j9wrcz3CxSiadrTJd1/1JDyXhxSIdO7lE7JdohlYqFDM8I2fKr
wNSJ84WSIzytxQy2YS/pxDpzZAkOZ/QnS1sGBK+YntSHLHhKtSH5XnaVeLTSwvHXBtkq6CD0VGNv
iPgG1Kuh7buKfoweVDe+QijxXZrotfuI0jgKNnbK67oYgFi3uH11caOLSTXIKvSN+KD5rl4R2FgT
7qmqOHyXdmXW4bJGA+wvczT1+WWAAS19tOD5ik3igjE+2gGKsfuwKenx9mXJVzKBFZstE+aEDgsx
JnKQEEvsQk0XK+qmHlnlzwq52JYXN127N5Rg6HfGxMNbgZFQ5QpFTuIvXJdwsG2eDVPxq2bcP3Jm
6rJvwM/t18q1nPrHkPSgtlhRlbmKlAJKajkpFUUC6nXsTOow24lbP1Xda3YrKbfwjoOBCEAOfB72
jphw53YAZP1/2DuTHsmVK0v/l97zwUgaJ6DRCzp99pinzNgYIiMyOM+z/fr+/Km69CShS6h9aSMI
ykyfSOO95577ndCKi069Wa3bpuxfjcLkYvfdNcL+73f766B/esxJ3UqeStKg5NGssQXrDVhlWW59
vMPlM+SNOmBJnFVJrhKdpfVNBx83P/WkyRWHOMbku5m0L3ENs/PXdm8VqAl2oQPS/oIpzLVtTu9D
wFj/wxniPn5MJ7bgPm3CxLmFUpU4t20Z+79lrcBoziIYiMfGtwGkPTNXfVzdyUi3eOoduVcsWedY
BuAFT2RzAThuX6mM2NHHe02G02FxC1M+y3wV5l0H1Fm8uWPex08L3/S4X6d2Lu46qVtzx3wxmfZZ
vNoYxe2xeJtdS66P62RXRsTHz9pfjFsHYm3zVY64t60W/ITha1iN1egtqEqefXJ6eMk/mgTyBixl
stYgq/j6nAk9+wcAy4jnixlA22AfwYSJnRdiOnTrdMXr+anZ3PVrhxN/bmZ+800vB27MMBFjZbyX
ZW7MezNpCbs0BK9wkRb5lVhu+Yw3uUnQLoCQK7y9ncDH7PChkCnJ7r613MeEzlivk2sT7diNtXeZ
mOcOn03A6t+tjNcatcXLpdk/JRYGkrDsZ3A6A3H25j3ZZ5m/F4MMPoxBiP7VUzNme+k2ASTOZTRG
Z8vjCUXUMDLSyDa5cld2AYcZSstHE6+gFNo6ZjnaXMv15c+6/X/8t/+LQIC/tDD/itv9YKw+/P4H
8+31b/xHypbzB9Y4TAZXXQt5S9Ds/Yf59s8sraudAijatXOlG/9P8631B8Nb9DCUbgkZw+H/+3/m
W9P6A54aGXG4m2h3GUb9d6hp/9Jr4gtGT2c+wdyHT3oVRP6ihxlsdVp2zpJUbV9DJjH9XkY3yXdo
b58cm//OtfcvogDiBi9iXyeq2Nzca/f3l5eTSzpTv+HQG3plIea48CAddhT+8gPc/61z/Ws+1782
tNeXcfAnMLTlLJD/9DJJYejWKAZi4Tm3t6SeQBNRFHU2H+u8ZnG+V31fsaPNgg0oAH+6pb23ov/6
Xfz5Kv/QVvMurhlQV72Kj/vPygTtnBiXZsbA33T1rwx/34PO95qHwHfNofnVj5MMDersU+mya6vN
ZGJJ+co4qrq8ua8mNpSRoZBrdM5frEwz/849q3lsp9J55CmUbTQEoUvKiBBFuC7MM2u9JpBd9rr9
JACEOi6dPMbTtJBPbdCttolQ+TYTIEHKoRBffqdyGbkp8LKQQRUYCGt8p0qZ33W33sugUbduU8AU
L5J6xybk/OwZxDibsO2jcvKhrJhA9v/Hyz+kw/pn/t5VT///Q3xuPoqPOf3Ho4S/8LejxHb+AErG
hO86iMJMdFXU/naU2BwXaOaY9sgXMD0I3n8/SgKojYwEcbzhoqZxu9rr/vMo8f7AqoY9AOUHO/LV
wPh//vc/GNz7f/rff73rGKtc76u/X/HOn1c7o2GUFI4nZq3XGd5fbu9S0TJoSy8hpS8ZBpTbrb70
lmBrNVf1a1KJeQ75DPM28WW3WwrfOSYIWpBnoVNUvkWesdUVz+6Q+rslNzpoFEJHVdyYlz4AIuu4
8byJdY+WAh9kOMVEHhypAdeITgN+c3vd/aLtKNnPZl+WfNgNZofHQVdb3lzDFv0EHm7mcSmW5lUO
gih6H8yH1cpTwas3o0mCJ/yeboE63lQsFwbsE8YFeV1G3rAYvU5nQXRF6JrGt2EFb2Od72I9bnvq
9uNKjEOIFzQcG8n+ueE2p4bqPUwozrY6YJdr6v2I3Rj13LYf62qzY5w6h9FiHTOWLq/fmk9xme8C
u74dkJx2+AueKZ32cVNFyaIPjWoPFHERILUDS+D5ZhR5sAUm2IeEAN+xV8WaWK8jwGubMXVvpJG/
KGNLRAk8QJhlZpG+JRiDWnthTTQls11Gsdu8UykMYTm4hIDZ1m/R98lP3A5VJAYHcIxD4lvZECk3
kjVLKgPcgUUFmyVg5XOOy8Na5nZICHv+WHUsk9XpZyfs8pwHvrE1xp41/FayZDGKT3uQZDY4X1D4
TokwHpry2WGf1Sl3CO83wQBTpJjnj4418D3rKfGjb3a3QPlOzQDt5qRWtucARMUbBu9ZiBXoOA/m
D64oOm5/OlvB8FhZ1aWZ0bPtyWK/fnTvdbX+7rwgi+y+OgbTMh2cemH9cz3kQ94Sap2f5jEBHKrL
rzQdP2Pp3GmXa4lGhJEeGJ4sNQDyrPM3kC0m0LI6Mutl4RzefC+0vavlCHSzKCLDc7JtlwF+zCcm
oeyGd9ldJmKyNeKpYPdTX6zKk3u4hOkO1f2xc4tdz0ChyGiFlErzg2j6WzQVEoGK9lON5mdVy2hc
16OdjycQORV7Y0zXO1KYQjUwEIcEej/m+e8+dR5IZvom5gYMUjyw22Ky6tfZu8BizVyjfTkNqIKq
T198ObzkWX8bN+KJOOldUKINYdoxI8uiofEXe+up5Fjr9pS41a9+TDUSSwyBRHa/5DT9AJWU55sl
o5pnFZxg3eeghlCOumUaBXEZBNJnaviKB2zswIRs4T6l3VLdt+gMoW0z1AZ4Yh6y2PrME9s6JUbn
R9USZMwlGkJnjOLU5s4HRfC2K1nFGxGQ1mOgQain9zo+k8TFcw5icuqHq3lQ7OGDQvlyV+dkKdr5
8TROO022zLQ4pAjAOuPmZyuUHHK3LI9Vt8frsik1gIJO7dalezevM5DZh2dSci/MxRRBgATe9Wb3
T/UCuYPsxkyWoZXy3rnlNzmhjoT1FcXGa94m3/1KYHRB+Z88wR9CM25atkcE0imFfvM+D/PVn9tV
tQGQWyGHhag4WUwHXDsjVgIanvXRF6uxnqZOs5Vk22vqfDoZaSvpTnLqZNdA3dSXx0AtInkXWfXn
KHP18upBuL2s7jyTZeOfNbofWJhUqvQUdK1Zsm/olY13UKu1sl092Co/I4bmLiARK7YiQakJi2FK
Et7UENu/uqb070SQpF1kGsb0ADmAhoI9HeKQsxr4ma3LydkMGRpc6A/QyvZJK+030FwQQOZVNN0e
1IMLgjoWIMarTNvbPoMbcHYIoGL50YV6Cc6zyySoiapoWeKP7WyKeqZU5XYYjSLbaaorJ+qtcSF8
uIkVuPXBhmkt7aK+1xi0tqrv/H1SyPhn2RNNuRbc8L6zIRAzjoHnT9WN6kgy5S53ACP+QCMpPnrc
vlDN7vDTGzc1gTTPtbIJEqhVBl3KBVtuwlRxJHTYuvOr6Kqp2wHe9HQevwIpwfc3S3lnDhO3DvJD
5zQbP1gOldWdjDIJTq3ewQHaDEt+Hpz5hkEBqc/xpoSN5EI9Haf+MGXZNs4nvvj6frYBlwbBPmfR
v2MfwmgAY3HSrodYn8y5GjYq3rEeTOwEOiZiw/Ccpilb2JMi2SndBqrxLjPwzRCAnJYFm+iloJxL
DmXqHWZ2eFvL8aMlS3HiefmOCK6wtSW5i8Y8bImuUScjKXAtzHt7nJx3D/dmaC02HTK96U5zFx3d
eHx1k3rTMYndyPTU6yaa85Z95IlbkhXQRzdVN34T71iGfmK+SLQTLsHneE3Ky7JSf1oCtEi8PBS1
UR5lUZzLLidRQy5q4zpqConBoipna7QeG6zl/W/21VkGxy2FqzM9JNPaRGaQFwc7XjHged62Kxyw
dM26bRbuPT0XW18l5f1crjsk4O+OQG8WCZEmevAO4tZPftpy7XcAbs5l39wPhCKhT5OXSG52mu3H
+A7a7rSd/IBUxOXSNPoR1QuyBRpi1HUlDx3m6EOT73HDHzzRfYt1uPfssrireOFokXrfm52/JTfs
Mjnjrdcxk+nyYHXAkdYs/8rlQ813Kr9iKzIj2M+luUtSvBb60rllNFZThB9U8Cj1p6/aGV5lloGO
YTXtOCwkLBglYkCy2FfKH/FEa/syeMtJJ5O+VUZ5cMEzXFx73aGJ3A9OfBW+EWCMpbwvHbayJpk9
6+SDyLhtmY47mElHJASTtUFgs01zUkv2k/DKzWqT4kYcPEl7Y3A0h+zs1+AsPL6Bxksfe/ir3bh3
Pc7lRZRIbnW8SRs3OMPj+PZs+HXS+FV09cGvuZAaEwJrETFu3rB9hsGj5QIY1zHf5+n62ljtbq3j
KBbmIfbKn7HqbhoiIVrFDSK8cDWq3xkh6XNZbvF/FZQxOkzr/M12hoMLqmlQ1V1e0PF0IvZ3PnHR
R9tZ9nZbH9Z+2c1J8GvIvUim9726JFhamhasGzTW2ecwDp57hkGwIahvXiaptgo88jC/tfA4mE8U
r2MjeAreBVoE+3JgP0qBZrCMcIFTYrMQ43jum2g/ptL4DPKER/8FtUz8Tsv6bOXWBsZt6CxDVKhg
P6bGC9FPahtnnrWvcr98pTt8M2dRPHFPoht7POVqrNS1I/Zx4X67mb0VAyVNG8ycvkDQeFQumyrp
HtOkb1fE5KSGXfVmsGIAC8Dc+utc7Z1aKmroKoo7jkJ/RbdC3uyN2zKDSBC8u/HWys99+lCmKEaT
Q5h9CnGlTnV8Pzf1m+OntyOr9cAC5Z5LzQvjxBLY8cfzNPDIEPUH0/Az2J/bIMcU1KYNJKisO+Ts
C+tNjCOSiAFOsG3R9TuipPWPOZ0qnrTvTRHUUdya8TYAPjd6e3RH4kfErRwYmniMNw/EpaqXbFaw
9Q5NtfzQpftQmGwtGrX8GbS/poL5j5UcpnodtqvyHjDxzJEAG2jHPaq5hGgGV7ffZa7yIhTRTeqs
G5lx/awWSAL3Fp1mHwe6j1JHtNREZfdSV1XhhcSb68/Gr0HrcNNNF3uZSMFrF70jBm2OTMvIb/pq
LqK2kc9dxyPGbJhDIsH/1Favv9OUf3NEGjft5CbjGtp2430wzC8a2iRojJOn22PhKDAZFqZoMmXW
No2yNb7Y7GpMjbtjhhg5BCc6smARtfSMB726Qxggib4WiX4ur/NDYz23rMZuKwV2oGY0p1LzzVDu
ufPUwQaL2g1dVPhGAVknuPhLcsnSgOUGjIqV/zaWyyf4ztukeghG55cCNcDD5Ue7QAgu/a0ax20G
GWg7q859dszKOGgXtbSXTFfi7uAO9dnM9I2VxURHTjOfAyknHavt5IgnbBp3QKp2i6oijacxXGhc
Q0uQZtxglQh7+rtNfI0hc7z7xjf2iZQwtwaoq7V7oHuAQj40m9aND32fbRpZQwBq+PJ6B2hCPOXr
ATTEiy1GmrnSB9s95M8BD9mkzPedpY72PL5QCJ5GUOI71cOtYM57SmeWHc03nFbBRiSOdVf1Ehiq
cZo5v1RV/grAsUI3VwQdptvBeeCx8uzwlzo5Qhu3LegbnUStcaZwhhl9apbxLbeNjZuOt7oxM5Bp
5vfcpb/jRezGOHsdg/EyJmixYER+yH65AWDLvR0cVn4WVx2gS1NxvCsPzgM9gaS8rTOX56vYDngK
NjBn2IMrqre2HoNX7BYDaE//IEtv2bTFyCRG3OmUJ3LqtWsIVHmIYnt+cxv7vSqkGXlBegv+8qPV
6barypekXdZNVgbALM2vcQgIXW69Uz/dtaz2Ka87tF1LBpXRRnMj730v6Z6YT++yjlxCbVGdNl7z
ULT+btZeG9rp/B1r3MWjsmqOCHZnmDG3oQg4sYJx2raL9YHUxNBntb9U4nZh7SRQI5fyYORLtetY
tLHVsCO8gAwfn+bD9qbyzIo+VaL8kF7FORLAS4qd9cnX9q+4q59p700Jfd3DHqKC3TCOOyCpROrk
3k7W8eM8EoKjrMc5i7eT5W2dOdvWo/1V9d3Bn5cnVzU/Ggr3AuLs2NMjVcWm9c9BIXfdULxAHav6
8oGQCSZZDsFWExMBOVxLnLAB3ILDOZ3fxlF5N13bQlDVbvae5z5wYlMtNWDUFtzYNNIp3I9ekHzG
SSpAe6VF8ju2R32TyQxuoKgr88gVZdRb0KT8wBQkYVLDS0omBZcm9a3n3rSae2FqcWFpaABU1spN
ARMeTiArz6wniGPhMS7qVppnpfVNW1LiyoZYQuaL9Y56PqGj5gJOrdiMXG/u91qPPc8KsZsD8UvJ
BASXELF5JIeT3FKnXQ6tB3Stm9Q7FJTqBZHPoKGLrV/FUrRvvWd6e0Z10y6IvXRfqQaylvT7o8zH
+p4W1nxQtjEfAPo5B9VOCd992dq7JPHtFxsnBZllcBfy0IhX69HRKnN4/Zo2x0BoelY8yhiU4ahi
bC/xVYMejMZiIr1WMbzmoeHm9YVHS97uvUwX0XyVOfp8GJllJ+Zd5ar5VFZ+Wu7EnK9fLm75Tbe2
y5ETqD7GfbIeJxwtJz1U9B4DuWd9FyMYpNZuFcG4FYm3vOWBLo8OdooffePBOddYfMCsiPoR/Pn8
rainoP05ZPvYkzoItjLuFlWuX7kT0PSKku2fuoIR1IODDzZeRhdU88nqS57F5CbXjd4P5FTjIo/9
vcH18BGPvbsPnDX/xUFOGEeRbFs9iYMvfFzLPKmW39Lxmx/DNDnBxspd+3l2B1LnxkpebHsRDakd
Uh0mv04PokXFLmnV+6wrOTKvm20wmul/W+aFPA+B1uLW2Y18+TdlxUqEiI1mM5ojQKTJm2AfXfXF
hqPEtZ8QYVS+ybVz61qD92uxyuxZlDnfFzbybB+Ixtg1llDP05zU5zpr7EuJfzIi1/WcGyngJu2K
agvekn9mFvXw4MlGvMdOMv5MiALkTB0G/QAFkobEn8viV4zZANJTXxuRRXV78NqBbJUMHmsrF5rY
0kmdr0oU0xqmrQ1DRilo9y0ThHNHcMPJQeO+ZJRHP4Z8Xo/ZaDtn+KdxR8Jt4BpQKS1FwMHVhuIT
krkr6s6hXK9b+43+iUQx0jBCJbxjSvrnoPTRCdwHE9sIw+jgcRnrD3Bn+7ZTpxku/j4xYaW5mDqB
KOeYa46DAnQQrv2IAlB7tQ8+qHTWc5NCggvVxNM/xMyUadCiJEul8xTRyE/PrjFbDL1tdm48+voq
cgfPofeowKMOBvFGtNN7eZ2rwHz01GM9V8le8K2szgqUk3tgnysAxNhiRpqdeDbU3uB1dp3fmFFJ
rkIf+t4M7Kh+m6bAvDfEIqkDqnNhzzf41itwRkBU8yDIHkytvRtDeo+1LDEG4AZb+mk/2HoYD3Xb
Aifq5tG7WbyhJUOi6OFqVs17XhHIDsAzGY5lmvVyY2MR92CUd+m5BV4CQzfnSGV+3+2bRf5y1LDO
qET+chM72HPCtSjdCxWyua1WA7W1tC0Qxek0tCezqQGU14Pau11ALKrdVM1XYcH+CrXnxvyimOs2
Y9U9zEREI2DRS1GMjNPPpClXBiuk63D6gZkJAby2Clw0FgTdVt0L7PdmDT3+3ZOKO+DThldctCen
A7kyx4ENbzwTsOBmq/G3jMutZ1vqa+mh/ek4S7NAUySH4YT9DLtAljf9DXHHZKNC3L9YjbII85rM
YEdON1Wpg2kFUWUYjogyMJNpA6uRsL54xKXgTeMvsx3TCLTrFGYuo7GhrbeBO+2MxN6P7XypR2t+
tAicFeFoi+XTK2oROtgtDBrm3CHXF+fJJuMhfqS9an87aZ/stN9DcNdTfOVzO8nNUibLGbMecgkZ
sRMU97GOT+5a3xMP0FD8EL3xUAS29R7TgwVhO+KSpIeU3G0ZfjWTEzvLu+nO8uJXObYved0jLA7x
gzkBnqwMy41aDfOvpqFH7iBd2oXjVZvk8Hn202DtdafmnwGewUtho7QVXnH6M1MCg9O7bRrJYS66
n26Z3ZvL8Dwp85tjZDPzVVKW0ocbt1PnNRQWxL6xcRe1ov/hrx5/ZFU/BmUWQLP8GYtJxrVU+5Go
XVjjGMIo2ZwihnwKvOPSej+tWj6hJJl7AOUyDAr7fl68NRRzvSdGfNPnUPiYV772kM6iWMvhAZ3p
nun+LkVbzcSzrU3vUjv5r4Xzj5Bu9F7Dke0Fk0D7YBiI6b2DQ0Kv/JDExDS7iTvJN9j99NDrYEXv
EktZ74q4+ZCHgcuW5uS9pJ279Xum96N4Bn8nw8X375aeyoGsn89CWrdC1mDoFBjlkbQc6WTg3hxR
fzpcKw2ncoRr4k7kE162VkH4hiTqzU+FKyFvserwOI3CZ/FtubS59VZp+7Mf3I8he+lJIhSq3qZ6
sveF91YXTCCwlKI5DSUbsDnR5qbzge+NLzH1XrCE3KxLOTPEjHnWEtQuLR22wkRMyfqwGeaoRhtz
4vp+QuVj9/SwNM2Wj7pzOBFwUG7LQezom1+X1eO5XkoyMdvsBEOwDNNsKRFc5aPXVgrZtHuex/FO
BSMo8AzBC+9eKugX0sIS23Qtfic9NhV/8B4n0WYHLETeBb3hUPtxiiuDIs/3ifIxKnVvm/QFgHZ/
47uFTFrXFctx/iNMlDV08a5yiThPTJhPa4O43aZesB2Eec1jODDTkT/GeqIraF4LF+QyMn3EpPz3
nGbzvkiaIeLJlIk7TB/GC1bn6jgHyi33tmv8RDk4jxVaNVjmV98COewty0FM/UNLQlMzjikUjJkS
rS6/+zhD3hLfRLe8wU8h+tJm6VjKDCpn7KT7zmdOj6LyMqeo5uBoH2KBkxD5Wd8YqWp35UxKsyzK
ZuO53hi1vX2p1+XdLYpjEEPc4rkCnLKsn1HjCY4s4WO66bDvFik3/dozPGKYcXRY7ahl315Zm059
U4+uHQW5S7wNXhRbkR9qtnxzsPsmKwn5nh20nOXHCgyZhPOAqABt3RgwL0k69+eHZTShEJE5Sj+6
7lZdS9DgyYp9Zcj5hNrnmYtVri0eVJP6MJytZ89qWRXDm/4+Osl8ELMAh1zFQO0DaM13MBxIQGUh
GW4jRMRlYKrdO8CI8/5p1VP+kwf5coaf/UsbKv0pdezfql4d2CJkNcdwaU8A9AudEYjdtCe6ItXm
apsq4lBNAq9wW9rcE36/Xlj1NnagZyJZ1Bc1ApLXzZbg5I+lRbBD9jCQpBiMBfZ6MzhmyCrmb4tz
uS3yHwlzmJrxEDTo/IAV6HqiKezjtdgmyejcWC73aQNuspf5Fyb4XYWT0KTMC71Z7Qo7f2m7wT2C
RtlIE6HazO0t3Ex+JIuamj5O2S8pcQUh+MMePXr4zvr2h86D5ELURrTGngl4mYcKFUZoAyXZWxit
B5mdKvxTvemganNEJ3S4qamnd6c1uu2kMAHjjX3RM8EoXkrwQnYyM++QFUCecuoqVq/duj+wqhA6
uWovKXuot7MwWVAOCE9vLI7qQCgdMdJYyQ2KifdKAw61jA+JdlU3l3bUR6v3C6rW0TmYwaXCRXyQ
TZHj2jAMkN+S0PMmf15V+WbYyzdTLD6uvsM1wfKWvFYIyY8AgWkciyWyy45SfxZP7Ie/LJ1B4hih
upLIlXVRZ1WZN07nAmqdaOXH5EzExIkHY48GbGbiOtfcDY7dRGCtKC+YbmS5jeIognNh4pG0tPPW
64ErZ56JGlgc88Q45NkIWIAam37TGu1PxXQ7mvBJ3+R8kl3tNsYGh2BG0ht1m/1aZz/7+bvtGXYY
XPqJqfGH6dT5PcTuezcsYefJq3XQZIBVIfiyhPFCnH15cohMZV5za0/6mcSQj1p0P8XCWIGstO0I
wg6AbzsV/Kytu4a6SOQui30/CugwAxMgpD0aoaI8o2yICf7kZUFIP0xtRuQz30NG4IyKyd3ENNcK
cR5iuLbNwOmgfaSGvBY0EIYkYEJsHXM3uyTvZvoQlNfFG6zGG+wlQ0Tbf1suwDYLx2TSlS6nhe3Z
fVJK/8XL0ZcBmpIxnHv9HVsZnyPTjqk39tcR52TAAXQtlURkHOKVbfS7k9UPGG7nfNmWkBUiXUga
mKJ+bvkWLjo3OcBN99kExg/WmEeehgmRmyQs80Vz3TmT+HbFZzZ186+B+eHO8Qjkze+Fy75mX6vg
FsrhQ+cANvbsu+xPj3tTvuaWssNr6E/mTk/Yt62DxkoXBOMHbtU1C4tgfrURZLPWR6Qe3AdhxQc9
eCF/bI+mylAjkUzIebQvnOPCfBRwtTFo5KHushdI9nWYzva3q3f4qC3M+CCcoyqJcbsTU174TBYt
DEMlw8ZlMU9trB8VJYgUCXNnRiRx+R1DIkDRJuQXV+PeYeHqwKPmruWQ95pqT4hH1I7w+AMiJqpM
neO5PNstMF9PuyN7viSAVfYxaHhW56IvPnmgkEURyGZXGf2+TlHX+7ruosBq0WcY4wlVYrSeUYbH
Wj/SC5HswVCO2AkJsVzWUU20Wmh58zMKMHLX2BxwkYam+UXhfygT46Zq6O0zr/iK+/nGLbo3CVWD
nyqA/njPRGgzcSUTfkIYdm9H8dpeKorC8q1gtcIED41WhKbmjimU7WJn6zWO0sEEgZo3n7NdPPYz
d5lwxVG6A+Jjeg4aDANm/CP3mOA3ZvNd1tgRVij8RHsSoyfS66hsRfR34jW0pvSmTEzil90aoEkH
L7yXZ4L/RmKN8DJMyTYgpPLdFWX3luph2s8G4p+HKBRRMx6G1fi5ALCqkhaJzpkjfCDzpss089f8
JMuvIlO3Q4XnewWCOy3PiYwjX8xPtcmCgDV8o3UyzxSKG0utL7Ofpe/jVN2vNKtzh0DdTNt8MmiH
/PbsD8MZbiDZbT9joTcNbj3RsDJReA/Idnu2ZvajAiGLM8biWlR2t19MxLvaIyiGfnVnF/OxGDiT
7LXHzpXeDpC9y2nif/jDbd/waAbGiV3hjvHAscnM3VLbn0bLuR+zBV9N4tJxxgctaIr+YbJ66kws
HVU8EoBF4oT9WkIjjhn8BfKJjJnTsIpTklxLATkrFkZdOkAR+RVPRN/4YbAMxaYLWTPejPtn3Zs2
qQFmf8lqteMpG/nT2B9NC7b5dBB+SRHJtZf6+2FNPkk7Coea5aa6ZthCGARnXBF7zz1afl6rYj9K
ZyfZQWSG+Gj17VtCYsSQx9uEzZDJSdqIB2Tybcecsldr/uLmR3r8sCvdrdZYmuIhPnbuetObKXeW
NYdtHr8JYzqRUOFn5QPl5rzLmBIvLBKEJevLHfkZ0ngeCLAUU7xtWJAxNH2DTW/RmYwNrPOIPa9x
9UBEh42KW5JKw9ssra4EIi6SjTOlh0rjBFgkoGi9NxVmwQxnlSZJtig/nEK+Td56h+ZWRAvavlud
p649EDEZaqdNHoyeFCLmP+uy9cSKTp81629L0TqpVX4vSbUpNF+U0zyKIH/SzimoBnDG1lNaTbcz
QxMO9o6OioTDJUiHbZbn2CLqPaNGNvcngz7a58omZDDYVm1+axetfukpTzkgEwRX5BQZy5NDMLw/
AiAnu/Kzp3BKu/wpKPST38+HdPSZk5fBTab99tKKMbvFkqTv6mk5L5am1FFff3HV/XuD6J9GNcu0
rzrp1fxKmvE/GtWaYNIqr7g0wHw6dytGaXbEqjH/qryueGuXGSE1rVbvskzNRAWYsEK1nQtGvdt/
806uG8V/tcyRqOzYpCnDdvjThPtPVtUUl7pbDmYVYt/rPwLI7jI00QRhtZMJ89iWhvGFbO8/F2Pd
P/mDPe8YXPZDZGg3//3nm/kfDzcebmyP/6Xv8p9cl/zx/zBw/2G5rndlciKwsRBu8QP+zXVp4MRm
3fi6q4ot2vVM/++2SwjJgv8AR3aJNBTABv7TdWmKP+Da+QITN4Bb/t3/ln/b93B9/uUCQgZ2eWdB
AKKZ/wbMdnV4/8Vz6ZvGELNJsWPGJJxDnWU9EXyLSIcf9sw7A7KPs6pCbQoIhk+DxZypfuK2PQeB
MQZ7x22b6RFUkuXdlNngZUdivIbpOyGnrT/TekzboPSa8dgXVt4fLTTVahe3Lqhm6cdNEjKkSBT6
Q1GNr16OoEaeg57NQ6u72oxoYJLgB4OFGv1LrWk1P/mt6eRfzGPA+nKweYkbiaos+y9iJtK70u6J
pkrqYk6/lt66GijcrguO2SpneYcfCT0lyc0K42MmvYc00QsVVqVR4pggmOpZeASiXV0kS5SunL5z
8Mmy3Q3lOKmEXf6gpHGBrA6P0cZiRKiCI0ndKVlptRLwlgMSHgNg/1WI7n0MGhJyFqlsAbwUuU4L
70X+X/bOZElOJVvX73LnHKN1YJrREdlIyk7dBJOyJPreAYenv19U2a2TSWVkWDG+k222tbc8wPG1
3H2tv0nib4ha+ddz43egMPD5YkrJXQXbbY+97VxbA6WnyAVgHiOx+dVG2h4whUURDTX6WkY3o581
165HE/+rraXafIA8223mhH7q1zkD/IXSfdW35TFjx/3MtTG87VGZAKANW/EIhIbTYwnU69iZIsdg
pGmNp66DcbaJ46FEYq4/uXhhtuZXFFRs48EqoBzS+1MVwp5GFavfqacSta9CkGQHNdlW9AUqU2ht
8sjvfpudEX6ywnR271H2iSMkoVqyd5FN5g+z6adfHB8ot+IOfpXm8d0YwpLsqEN6GGs04sHXhue5
lOaRO5X1J++MeD6kIHQwtAWrE3O3VQievGBWx7HbjrssPTj2pPq7OlVcRTTpD98T4WFqoU9dcUCS
ts1/polqpgPSqlwxUtlyOpnk2IQPcZFSH5M4NUPdGaLM/ZP0Tm78ySgOq8eM4tt4xEbRbz/lCn0W
E1YsZDLAPAZVLXmwZtdqLI6bxpxZQefSx5ivXDPN9GOtq8R8oeLuQkbUYDCmO72XBSRI6czuDzZU
PeHQCqPhDzfvFGiEZ8XtfDW0Q1UOh87zIUcJLmMeR2Mzt6I7aiH0Wvd6S1DuptL00x3l06767Ydj
Hx2dQTXuY61kmzwDZuj0kSpYktP+9uaKm7g0G9l96XQ/yT9Jj8JpA+NVz4E/Ajsydi4nfgunpN7w
B2Njudz9NM7VVuGaR1GN1U2WCg8XpaE9mGNXfvIabq2Uhe649M8ck/p0epRz5P7EvyG6CVPD3Eeu
M1Dcx4gQ4dbsN4BXResl81C/O7XgaRbAuoLtvJ+zuKS1mxWHFDIt3XbdFRzs6Q2Wm1SrzU04qvnG
HLxcXbm4Dz55tOVcejs9yzfr+6+INrU35LgUhMEsrkvc/7ahP/5NUzv6pOrwKW8N76E6WRTqucu8
V6jv8sy+4IuOxEMrfPG5qJX15OWmS/0QecqDTia8Hj0nA4AbpjgmasO0jwwlnnWnne99gGbXOb5b
t+3UDhsI/GJL21k7yNyKFVUUa/hmFzan7qGx4MzxNnLYe3keHhtzTKCxWN6N0+H64aOXsBe9bHZ9
1srfg5O9gEk1TtaKtFRAQ5hlze3GTGzoe9ywXGoEmD8mQIlqK/S2Bv0QsGVcsCEna0czT7S7fui+
GJIzWtp3+h7KKQZdzUwFKcyEuFIttHKTMu4THbt+66eyv1Gt8nc5lDUOWoW+EcNEgVZTv52Bzqzj
NO2D7FQSaHri4YZl6JykTbU37SykjqIZN3ZCy32Kx/h7NGVYdFYjDmS6wFZW9eExKZpHrLrDvRAg
UUdPYFThKC4DOUe2pKDNmWot0CStTo5DIsDft9QDriC7aU9NXP82Hb/dJ2rsv0ee2983En+ZPgIj
ZjR45bjY55iZHd/oZWpStcbsHVDbcBRp/iuacSfjXMRnJgaMu2gu+F88qs0OAjRbpXpIrDUFEBuv
6h1esH4Qm2LEjs417xQlC0yWTHFje0N9HNqkvpYh6tNm221nQTeQPczZVW1fBja+PtvGGca7Hjjq
tRqc8C6q4vBgaY5J9RoPwgk25M7orOYoaqysO7PoA3+Wv10+4Q7knfnQjMO+KPL4NovSMjDEZN3Y
c+j9yHWqWHSJUS2waZAi9xLKanOiZn2pSxTETkTHH2aSKA5/XsMNNXHKI4xf64sRo0SvRSF9f8CZ
oMSmaCy/4qF3X1GRg9ujmw8aqnA4EcXNXugU6jWzyO8HV38cWi6mVpFSWoICtsFDx9pDegV7lFne
9YhKwjd/cp0tkKTpKnLUC1RZck1itXAhNRmmADR9jbsaDpTDpg5T61HPqLaanppa/qn3D5JQ3sVj
24LvwTOlLQ2UIMIIO5Wq1u4kWmJoXICT59pYyU+0TdnWbd3B1FFLw7zd04Nw75tINLdmptK/4xxZ
3S2iA2niZCwCq0+M4cqteg7LmDmOtYF8wYEie24B1BUe+1D0vfei1qA9Q3dyqK+arguFtosjLcXM
9sp3kqxFxmeAdZtjIujB6Q37mWpCGlv66YO3sf6IkpjZ6eo49iLsNwO6jv0nT2hd8cc2XBH+MkU/
YV3qRY78KTExPjaIJrB4Sx8qSyVxR5A/86bA4N4f0yDtnOQLjZyYIkmcP2VOmdPzT2ZL3+uuBbrH
H/BWh2uVFpveK6oHWJ7OtsxC4y71hdy1rVML7oQKPKfs5iCjj7kdrRMW0q2R6nAzwJBDhzu89KwW
K7B+OGr4St3OsVN8LXuFuEJeu9XLiEkWzaOKij9aytU2pMmO52n+jLaBDwJXc68tvJw2YHLSO82N
0l91U1jPWl+P2k5Kp0euYZTX+UgxeQMq1iP0/elbh9lkUFRZsVfj7PxJp8neCDPRDtHs/hpDQPw6
V+p7b8j9a68Q8sHtK9IGA7Js0t7tj36axNoVypcU0isTbYdMPNYd9UonTQd8cybNezEVtlFA6Nxn
HAW/h+EkH8Fu+dFVEqfufWcO1r45JS0ddcPxCixzvs/l6MibGnyHv1VRaz6OOA1D9NXyEg9pq7Tu
emQCfyrlPxpF7H2pOQ7vRdxTa5ji9EuTagiRKKwP6y11VTwKrZLui6Cr/FMNdnGXpIJqIJ2tOwu7
wI3rNAl9HzcPqngwTUQsvP7JS4S6hSiDiI8GUB1ShDMcPfxkKRM1AhDV/FvzKY3JwQBzUdrld+lO
MBrCwee2n1XKAXVVqRFrMAMGjkRWHPo+bdl7MXv699462cF1Ro0SIsQS8W30GvtlLvTuma1yKMGe
zzkT2GfA/GJyOA7Ux1SkxlM8eeadg9Pb1wK8+++snSK1jbD3eR5A6QWuKk57O2abpz68eTdFeXcX
C6XfnZCr1xlD+Btbq/XbuZjFU2nI5saerAQL7y4DymfMHGyQE4qf8aGP7mzUweb9bGnycTBGkyIb
hVaY50p5Gw4fYfcTwFSCuTW92PGPAr/zwJOiBkLhgKrPmMFbrBPD/O01jXSAXXXt9HmCyhl9azIu
aJ9TfHg9Cn3Co0SDeNPYP8F2SOo7TauQUrEtz+q2MSCbkozGlYaifl5lKc5XRcMG37dKc+6MQZ+7
XVRYEKPQ+qDaakejW+7dwc8oDpkevp6eM1AGAXMEXAnGh+qSMGiN4uhZDRsyFwWI5M033qveRePQ
8dhEFKQWHfJ93tTHwhqbW20EujkCusS7S91Ns+Pfdw1CCEXWxVdF4VO4H0cYGL2DlKBrqxNSjUOG
oUVbp05vYgfMhBvngJ5BjR+FG4mj4xQ/QA3d97ifbfEw1zcAV3+EJkf2mqjeqgxZC81BBhG9gvQv
AWphhOqpjS1H84ccVfwMSTaj5WqEB7CE4o5kiomoBlhhr1H0/dUJnBpUOFi/9BpOBM2dSr2oTrhz
YLfaFHN3UgibDhP3w62Rizb9xLFe/KT4r8/X42CA2LPTXDYwJvo0/1Ykk/oTGTZbX6J0Lw8KQwzN
Mc5DnqysXTNohtH9iWl1AXjIDn1kJ4Crw/G38EXfTr7tHJFAZD60BBzGZi4wY9vpMPNQY8pSDXBE
KKom0C2vtnaeWyVYpEUxS9gtdK8/9ohc2SAOnLH7PHkgxH5RoQrNHUaq4UsiWgvEX1ONMLsstp4r
r3YLj5b+5Ma/XMzXtDvaOxjRa+7A1HlRhNpE1mPxhU0Ibi4zKhIQHQxdAaiuExDItqqhdjlWH7n3
eQg+AR+RrgYu4eRueGcPbQ3FZQjhnxUzcIOdxkv9GYRTVp887oJi4yHKgh/bMNO0zFI6A1QLkcuB
axbbtzG6KJRRoXmzD8xNXgUz5SZoayDsAy3tvwICya9D2/Z31tTjGpn6+uc6rpI9xEg7MMO0fdFn
GVNmtuIrFy+Bb6hEzLua1tMhxLT+kJbYHnNa9/KrxnSpmcWFyn9PQ0jpt7SsPLD13LzxVOnvGl18
z1tnYOXrbnEdt512HY2YKjsZqP2Mls82LflrEX6VvwezwBcx51jwAmxMwCIxc39XTEWO0W2Vt4Hm
tPIfUz5X12jbh79rSirkQKfGQj3TZ7TrDIBAV5RammlTyjnG59LmVpjqVn1A0n/aQ1rJNDrjWNRC
cpL3WKmEN5MRDQdX880vk17Ou7Gajb0bya9uNU17NxfGDtxqe4NxI5E3l+YtXWXzLspS99Tjar3v
fkJBdwa+9tuqNLwYqYTulYkMepF55j+0WrY3MUWbB2COBvjkxqOnNrm02gx2m6ve6XNqxHhLb0zb
4kJPwO+dU3MwmoFLozN1b00tV21lhTcj+rpb7tvZ0Y2tTu4ga/u3Uk7pNnRC57FCDPFZRlF2LGEh
2tuCM80RdPlE58WEjTo16TYHv3ETj9UILsrIAomCP70/We/qIZF3eu55IZDNpv4BO+ik4KENZe9/
phtUymupaUira6aDholGT9TFkfTkFpMZLZ2xK+BHvvyXLPT/L0H+n5Nk8AcVyOlXWfxqX1O/T3/h
XzVIQzf+hwOmifLrvwuN/6pB+ib/wRHWSXQdnXqqgP9mfpve/zioqVJaxjoLvXL7fzUkfOzbkGZE
ZOXkfYCOvvhveN9vNR00FvGJjs4TvC08ooqmWquhxQeFFTSEJ/1bKmlNf/VqHt6p1Z9K8f9bIP/f
4RclehSXoibTszpwTXxtw1TdTpadBdM4GhUlBzd2cWR0VXkFPO32459kot/9ydOfvyqlxtxihrpz
68Axm2ZEzcyT31WcoQSas6FYQd84s/NFAnHILihWnJvDRfHWVGiSCdByQaz5oQ0kxKhv4hzz7gta
FDD533+lRXuhkWkb2/lUcbHth/5oIvNkHMbWi9AX5YIMxTkBjFmZn7t8aG6LKeU4rA3ai4w7Tf/0
8bSefuu9L3l6+VfTqsEGY4X2TSBsZbcggSHF7tIx75+t0s73637kVCZ/9SPxwNEyl24FCcgaHkt4
vH9T6ApcSSKtUhfW5LnPRUi9/hFVQ7iNRVwHiNg59tVo9dUT9D5gEB+/xLnxT1/x1UtI2QMoiTm7
CIILTRIx3jtsQTcfj37uOywkTDkVSyQONWh5fPTnDEkyinUlytZXkzsb5uHjXznzDv801Hj1DpiY
UXnxwiowhqHaaYas9oJT4YW1dG70RVZI0UfB8zqtg4rUcz9weBq3HCOcdvfx0xtnJmmpUm7gjGZP
lC0CkU1q/BwlzqQfKe16/RZ4pcO1pYYSCMetQqDLbLIEl2uR19cuZgnNrVN0dgJzSlbIhCVAznEK
FwqEMfjoS75Z52J6qW4+JZRyaQaArZg9TW76Su9ivMbB6uzpracYvsts/mPUA1ZdqP3F1yY7R0Ul
kv7yoWtKd1j5MU5z+OpTOzbqddyNmqDTRhrFvd24DxrHh98ff4tz3/r056+GB7VdZ+mYNgEqj+UD
l7MIqj8oE39dtC19/aKkBj1U+XWQO3mN05kBTcqlIPB13eMvkoUcRa+sNG4C9FiRSYzb9GWcmuJC
vjs3OYtU0Rs0ZHQXn2XNnzr7qtY7ZO9Sylorw3iRLPK55agfezVEFMkdlst8840a6iwvTP6ZONMX
pwc22DmM0QYMplaeRFndcbY3J3E2mmZhpP39+BsIlso7W4++SBcoz5xcsJw6iMZGfer1pPszar3h
3XQs3fyT6gDIXNgbzhwe9MXhoYfE6IaIrwW2Oyq1cQw7k4+uoZR7h0ezNLaYf4eAGalfx+OFbHVm
EZxOf68jZIBPZVh1WAd+LlJ/70rVoDblR2i+rpu/RYQjgzNKZY1VAPa7jGBpmNx5gJ0iJoFQi5FM
DT5Gcvr58a+de51FwA8efaJQNU3QdzUt67DuIGTPqGY+rxt/cUZQtasje2ByYs1MbtFp3VX/sJHl
+u/8NP59ZF3abmmpQusQMnSQ+D6AS8xkt+wNFyEjp9B7bzEvQr6iHU5DJa0Cv3bngzVKL3+JI3q6
Ox3ivflD02j/7WP6KOKqLOKsvAPHOeL9VUvdvZDyz4XtIi2UZjTYhsEn0urB/x7C0vkH8r3gCwvp
afdrPhPYhrerWmiaK5p24hjeVkgwpvOI0HLouhdywmmY/5xGLkhvhy9zCvuINjSBl0wIOds95eRd
lGsw9WFi5oCjO9yc0OLxDLrw2ZT9wGvWevn43d5PSJiGvv3xWCUZWD6OF3pomAXwwEikx8mMpfY5
qSkPPrqxrKqHj3/s/XiCq/b2x2rNjEI4rlyhOoS2kkyAitVbhfP7uvEX2UE0ppY0SqJIlU+QToo4
Z6k1l7wf3k+ojr/IBoVfxz163nUQ4+6rbSW0YvdU7C6v+6YWNEutxP2Lug/uOOteZ5EeJqdohN0O
hK9O7ad3m2dUh/47cf//lxuwIn37Lawc2HXTnM6V41D1+ziM1CMd5SI+zBr0BIiL7vbj1zi3vhdp
wqRDXCUn6O3oACF7NugXPJpOQbMhL/XkOx5K3rPUCpjnGMCGOKHoHmX2j3/73IpbpIfCS8zKMjie
l1xnj5DjQZvow0kn4+Px308/2JG/nUW/lqnb6Vxh6ilqkcfPkB/ceZBQQVV3yna+fPwzZ17jBOx6
va9G9BVNmGR1YA20M/1OlBuLRXfhJc6NvsgBFdaWNapykKGsMHycw9p4xAK3Oa579kXQI8SbZLrH
HbWO2vHakeOj1iVyv27wRcTHhu01mikZXIGBh6ag79smMlaOfpqwVwf+ocECBZ4i095Z1o0LPAUW
Yb7uxOx4i/COaRDiu8jaTLK4+QUfGx+PwRDdynlfBLjXVNRME1UHKczEz5WjTbvGNy+exM4tmkVU
i1kzahMTxyBBhc5KM2ODPGK6W/dZF2ELHCf33arkJtQW1SFPRbSZEdY4rBrdXQRtqsMgLAXNYhSo
rlE1PammiOd1Yy8iVdqdDFVOQohdu99FfjVvpIA9tG70RaT2ashD0+irQENEbi+tThyHus1/rxt9
EanQaoYc3HQVlFoMr0dDmIA2fLNdN/oiVF1/SFqr5ujuh651P+vGDfiK9oIrzpnV6C4itRTRMCjK
JEE0zQ2SLX1LSbQ0dCT+1z39Ili1wQE1ODlUkZDXMMe+3AiO7+sSsLsI1cbCNCPGMDaQbfPFbutd
CnVh3XMvwjQucWrxxciNTCCEdqUkq/+2LEQ7rlySi1D1nCatxwZtLexjrHlbY5SWXTl9p76teoGl
b5mjJsdAorAKkOGZSMRV99BPenyhwn5m3YhFuBrAyAagvVVQNbQl70ZRhMgPg2O4dEA49wOLiJ1A
ccxWrFeBCYkIwbG8oWVu94Yj1qVKsQhap3Wj2TilhAIgSVBBPrp1Um9clyqX+tgx0pz0wekHWJ6w
t25TpTsHHNXKZ19ErXRq9CYdShQszvQxRKLAKJ38grHruZlfRGxdK1cftY6Zh9iOyrXMX0TtgZn+
eF2eVsg7tzaxiNkK3pufjxgTWFDmCVywZtwOvpd2zBnHv5+bSQYZGJELYXDKku/93CKOi45uOFQ0
9pWkTt3NpAy8UErljc9aI8Nu5edeBPOsDdmQRswZGE1vo9eRfQSO7q5LFc5i35WdHSPXwmIioN19
XVcgrmSYrTusOYtQ1lsQIZgWchT3BMSyvmoBtKuVh7UTfeP1UdDUkES1DBLFZCfGrQCs8yVk9qsL
q+nMYj2pcr8Z3sUFyJpwyejwObmKAKrslFt2l6bm3PCLvbf2TNFZeAcFxjQW3pZ/bb5rMBL73dDo
yGS5tcKHRFWhW31KT3obpdE9aE6aXddhHt2WRoRWVmUnc7YFmY+A2iy1pNxAxjxVczo/Bdw+xPcS
Bnl6R5WcQlPvoTCC2E/mAdDoM9y2uza0k5+N7gg4ZAZGLs8ZJr3PKWJO6D8DXK63nj3TxQAFGGC6
5mgAnqpEv0MofCgPCoeS4SAU5LqTOEXmvPhhZFnHzpUCmqLqvHsF/XJGMbVFk2xKIDrEsYlqxYVv
ZJxC+50Y/A/fZsj289jpedBMFixYz3LRSo5BmIKNm8G+H6LSxqlGl3ZU35q93YaH1AvbaFvN2qgC
c5yMAZETwy4vGQycIuedJ1qavdadsjJQKyV3q1k+ydJMcPGY0PQE9A+GdUiv0KbGoc2uG/9T2Naw
uD7OfucW1CK5TlOclOgYVYFIC/0QynFnopl7IQudFv17b3Wa/1fXLgctaiDjCcihTjYuTmXmBExH
FBhgVvmxb+fxad1bLJJq10JmiqysDHKU3p8NWPs3s68hBbFu+EU2VR0wiNmuiwA1nnmrwVvd4oRn
rbvf2Yt8lxuZA1jezoPYHpS2mWVHI8rtvfrHqqe3FxlPVnOCdeV0glN52QF3ZLmRMfbI60ZfJDww
6+PogtBDuKEVP8JI9z83RutecJI8szztRb6DUpWgR4k2bw3RdZ8OU3tA1ElcSqfvr0/79Kuv1mc/
zppo4EQGWeSW/WHqGvMfQzxZ2oXxz+z19iK4tLDBtwk5qcBWmQ6GsG6gQdtJhoIbKpL513VfYBFl
hpOMmV3FvEVVOKDGanQN82S+MLo4M0eL0EIBW1Eti2VQA720qGu0c3iFMpR5YvW4JVDEFK3QdW+y
iDNQ404PkFM7gKbMbtNO+0fiz9m6G4K1OLTMBspBcaXCQznl6gDupoWwgZbAx49+5lNbiyDOnI5e
HDrdga4rLBF8wM4OqtEFvvVFEYaXXOPPtOhRZnu7ZGWNS6qPKm7Qhck0HLOon8wDMMnsB5DmuL5x
bPS3rv0BvtshN/2s3NoWrLVr5SC4+qmPVTuv+1jmYnHXoix6ejMYeilkbpAF1atv7OCafWHzOBP6
Jxej18Hp2IkrdF8rA0/l34aB96nEeAmQdWZw67TaX0U+QFT0GaBGBvBV7SejqbZp7q8MSGuZtKoE
WvfYMHjpqWDyUFKHmPLf+bb/u95vLZIW9mOAuFsrgrZBcG4scvkPZOjdYt28W4vviv2lY3LDRUaw
1fVdlujNBvmsavtxnJyb+MVXNdBQLxpp+4cQiuf3Eae0g/K0+dvHo59JVtYiWakiNF2MSTiuVUK7
jVR2kvtITQSgxqpqhj36+1q98k0Wycpv0PPyNN07NGUitmqY+N6w+vYfv8kpnt85Oi0xkAaCAIas
xyhQOj5Wf1ycAetro6rLEQRyWcsd9b2xvHZ1zfj68S+emTtzkcG6AiRy4w9g9fHu2pSdgwWpVScN
uOfRAPdtIRgY7T7+rTOr4ARIfR1+g/LiPEao/oA1I6yf2B/bfFNYevff+Z//O0jM00u+iu+4VVA5
Mk07tKXuIbfjAkHeFqoBLL7uDRYxDl7FbOsUOcxBhMn3sSine71FqmLd6Kd5e/X4jWNWOL0UGqAq
WK7dgHtK6pmX+v3nZn8RJfOgkhHjQ1i1+tR/hvrh7zuogytnZhEXWdHgIRtyRXUMJzy2nMXvpLyI
UTvz7EsQoB+he4pYkHnADBEx/lBCxt3ZVmOvgjI6xiIK4NzoFmm7CMZ59B20qcPxNyceZCcVMK6V
uWOJBfRyXDwwbcqxTUmTwNUN+6iHSbjyHRaLH1NgXwPWkAWF7ePOpGvyNh918ynC3+rvqgX6T5Dj
qwVao19mIeubBfZ44rziHbQvWhn9Wjf6YvmH5qh7WOClwYhpd78vc4U7Dkf0yFy3RpcAvaLtnQa9
gDTQsY/9ahZl9TDMBu4T657ffBu+aTJjeo4b+aG0q+mTiUsJkvpg6tL9uvEXAVxhGd6LuEuDGQhL
vvGmcr7xnKIUF57/lMTe2XyMRQgPaq6FyMPktDzLfa/Dw9lq44TZAaoD4sJHPvMjS5weQtWulSPW
HeioRtALt/sCQ9UczeWNFVGS2a6aqyVQD+Rop5u6SvEaP8lOjY25QYNiZQdyic3LhJ1HlWrToPQm
xCKdsKgf87QR39c9/CKSTWx5shGjr0C15q8mpqARNfa6ThtqMW/2mDwapUDNgCDr4vqLdfoSeEZc
irBzX3cRwkgy2DOaB0kQxY2LmWM59diLZH7/5KdGs7J6dTIufL1PphG+vnWtJYHQY5lfZR6sOYSC
LW9l1+0/gHfoNcWp48UBGgjdrsEGaRyUue4GpS/CGEFAz8OgOw6MaEIupEHKBZnglYVufRHEdTaM
gICsJOgHAQgZI1HnpoxTisRr1qa9BNO5umPmrebEkC+0p6nwtVukQuZVNTF7CaVTAILRE4qSwKwM
LTBKrju0D62njx/9n4nsPxOcvQTLRZprRCKP4gDhdD/fRfVJhNLNuMEOTe2jZhT39m/MAIvkSaGi
82tCeb5JryaPGnXw8TOcAuG9R1iEtsTpuR4EB/w565tfziizTxAY3ed1oy+C27BadELo/gf5aJtH
t2u6LTI46/Y3ewmgE6KclUOFI8Bkzr9BDco5+EidrSu32v4iqhGHtnQXUZtAs1MfPz660XIIq1Xt
RHuJl1Nh40RNXUWB4Yd/nQ7zFGom8W7dvC9Dmq6GLWOu/k1PKV0PufqrMb4Ucu8nVdtfhDTMW+xL
dR07s5JG+pWA5/4pbjQbikHVd9a6wF5C4VrbNsGidKzMMVcRqjtF1236Ke8ubPxnVv4SAwfrUKTI
BGsHN3LwXfcMtFXGdLvqA3iLmyVkGepGZa8d5riDaFfYKS5I4bqogt34ZrtpBlJp6jE4xMF421Z1
dlNNtrNu7Xinr/7qTN3mNZT2k3lbnDQJDlGzfmy0ch1+AdPet6MXdN3mqvYwC5OF2LvOJPahRA1y
3bQvQjYpkIm00D0NLFn99aq82mANvK7SCOP07aOb6QAVRUPI1yzRnK4K5JFVVSaHjx/9TFCdBPVe
T7uFwlnZhzP1rtqFUGWbbSS31ZDLQ41+/rhyghahS5NtHqEecKPH4iTArTLaoW7VrzrL2UsgXJ9C
IvXTysfABn+tUPrRYSzM8kIT5swMLc2XscWSswzD8OAnNHA3XeRVEM+8ZjCR3TbGddV/212EbjSb
5hBDCTqIoXQ3KDIcFM3udUnNXYSu2yu28yY5bVlZdmVIPB3d0FsH8Ea9/u0aSsp0aLSa3kIrjPF7
60IunmNLfvl4hZ5C9J2jwhIT587wMZLUCg9jPWJ6MdTfukkaqw6h9j9VIF9lnQqVwbKdGVxpMbIm
RYg1pPZ73YMvAjfEzYADQh4FNaKoR8uK4lsN1alLHKJz87KIXH+q5OyWZniw9fJFnzDAq+nmr3v0
RbxKr8UQKUn8A4JL2W3Xllp5pScG2ORV4y/RcI0VDcD2J+3QZMr5Gia2/yvPsksX+DMzs0TDlbiX
+CoW/mEGrn+bUykLYrzA1+UysQjUwpsQ61Nsg2Njt8cis7WrSZndhWxzish3VvsSB2eWpj0aSY0w
msK3YAIZQlI2OmdfZ8W4zeNMrLtjLCFxJrqCQC7a07YC2RaD7LtxxrJw3fc9fZlXYZWgG5eaIfk+
r011wCf0oegv3krPTdFit8UyCGcKgNssHl3+8DDXznbmMFlyY9dwNG6dRsXrqDj2Eh6X5miOjn0S
HnK8NZH284etC/5l5TdYhLDwh8mGBMGbuK2prjhBlC+N4YXrzvpiEcVOYZso0AHfKVNLPwonTV4o
SkTrrnBLGNxUkt9sWZB/HPGQtjqKqINaVyJGxfntAnKFr2fYH4QHfDmxdOqNBNeDflq3PJcoOCsp
RZ7asXYY5IT3V+e7WyuX1qpWO2//9tnxZzpZKEiN+qfVICE+4LJTVdGq8jYqyG9HL9y5rT201A6z
EWFo5Y0lDnkNqkIwt1BUTdctzSUkK4JwH7sha8cYTCR942g8Kl24F1bmKVe+k+WcRQg3Y1P5M7Td
QyKTueCSiAEzrhhZ1G3TIrbx7+pyDNrKAumcC/N2ZlNwFrux9DVHlsmIM6o5yC++P4wBWK/x4eOE
d+6FFpFsycSabajdCBF66d9qnpynuhPGvc5hTt8MmHt91fNcXSiM/lOS4L35W0R244UkWDRvD5Xe
iPghjK0q3AISwoOp1pviiyEKilGt3znGbYxlIM6942z6ew8noG/I9frJJipmZKGmrNSHh6hPbLyU
RZzoW3AUYly3zS+Rhm03UeKLbA2H58jGgSUDIam7svr68aSf+aRL6JhvVJFhVIpTih5ZmIXkfoA6
3jq6rL0EjuGTw4HcbkIefvjr2+mfscnqlROzSBHIYw4FqhFcdnWMsvSxjY5mlK8sUC1hYw1ybF0E
DPegDcNnkWv3YYLB97o5X+zsHbpH44SA3yEfjRe8tJ/Rxfq7buhFUhgTiaUaomwHM+zBSA75dFRN
va7pThXnbd6EHpooWfHgntG9JGb6lIr2wpnt3DpcBD/uWPQCodgfGlkl11amIwpWWvq62629iHV8
xzwR6iX7bFLZ3ywk1r5QgBGHVZO+xIVhFylHvBr8QxlhvlQYyA4jtb2O14gq5NtJV5NE/DTs/EMt
2j9IwP+chmjdtCyhYCS8vCtrACgGl6xvpVGKwIz6ldvfEiHlxTHy7m2tHQzpJc9JHHbfGkQH150Q
lhCpNOxoZpk+p0pP4PfSa9VhFrm1W/dJFyHquxHit2OIjVxbOo94alWfEQCpVy6YRZSakMZHzCi5
7MsKjVzUVvM79LXLdW0hUPhvl0yhmX1WDGSBSIgJ07xafRK5XV2YG/MUNe/snEuMVDLQER2jHNyV
ksWLCxYhv5v7yvoZa1OHKGM0fTH1egcOoviFaOywF/mMaa0Zh5OG7RSSAgdYPi84z0btTth9hqAR
O+wenH5ZbAr+BNOZuXWekq7z7AtPfSbBWIsUkObK6WsUZA+T5VDXxX4ADxzRqXLdUX4Jt1JK64ss
cdnqErvf04t2cPAas3WRuoRWYYgepeM8eIdoTDh3+NGnsI9X1p6WWKrMO935JjRW3Yk2X1UDcSqc
ud6vCqUlkCobkJjH39k/yMnu4bOE4U5PnHWyZBjRvF3qA64gaFc64YF6Qv1J1LH3GGO99bDu2Zdp
IDVKN6yxIpHGZGJtKbBl67R1IAx7iX91kUtPCmRmDy4GLr/0JJJ7s47Dx3XPvkgCvV2NmvA4TqNN
9TU8KVDPcsq36wZfbNf18H85O5MmSXEkCv8izNCG4ApEELnXmlVZFyyrFwRCLGLXr58XfepmKivN
OE6bTSQFksvl/vx9XPuGIBOofGAB+in4vOT8mDKO/xN3/lX5GAKv9cINmZ2HsYCzhOPOw+om8fXQ
o+/1X2xWlPoVMrsIno2ZwXRR3HWA2//+16/r7hexca/+Wt0MzC6svrMyn8dvDJ52r9RN3l1vPaAy
fv833ghle+3X1Vo4ANcizFawR2460Qwg/QJme+zXd3m1NvnWtI0Is3IKfgAj/SLNsSFPvtd8Lfgv
3TJ2SHxdIO+Keqxv8g4wk2MPvtusIQYL+kAjyevM4p3dSgsUXJnPDjaV95KvpRJslJ5BmoeJt9Tz
/XuMS7wnN31LUPDPpNm/Fv1UQ2MUEI3c2gfULFpCGKyDYJE3gOm4APResOon0BQAJLmRYBk2J0GF
BOoN2MKjC2u3q2G5gjuxXUKQAyP/hKZNE1scygeX7e4E9qbAktxzISDbnX1dxs1dfDdvxy4QezGY
WclayhDLlnv1TRB1LO2D5WDrcy8B22YQK7hGLb+F1zEG2+mXCVyRYxturwADh2mOqEV9lJsIiBaJ
QWJwU/N3XLHeCBZ7HzbXBo7YHEBk0hcrmquAk6igfD605fYKMMw/YEyejjKbF3OldpiyrqAkMIM9
tmb83Z6GXf1mZj6FWTu28KAdlAFTSY9fjj3+Lg/vPIyROhCcMxFadYHERYH0yuyxG8pe+YVK3Ari
E/rly9XSvCph0r8M63umTW99191edbkdwBfCdxXWajC6OgzxYBzyneLiW7++26tDA+9fOPHivcvw
wxqxLmkC/5ilC9vrvgzEMvBT72XW50P1DfJu9nGZuu5QIg5D+f9mhJbBmqCrggD6bld+lGGbv0Ss
HQ9d3dhe90X9yV86X+F0DKOhhYnGOr8EpkTefGRJYiLiv0/vg90jB86CDBC6qTiVuIOCX8/b4tOx
39/lyyxXRPICFbkmnMRLzYn90q2u+Hjs13fbdSzGno8U2FPAEvhnKuvwg5o7d2i7sv9TdUkelSFD
vpzTto9BKhjiYu6O1VnA3vzvmw9yxwVZlcxa+FADLLh596bL7Ydjb2a3Xfs8YrpSXGZXRX3aFx4D
KUGTg2t+t13nBuF3uJ5PnWCpCeDsRIW/HVuSezUXZ9taVytutosZwcy1cI66MXYASuLQq9mruWaQ
EJzfXQ/Xqnveuv4lMuzn73/619k422u5dL6aGobDeQZqXfsNLsNAy0caVLossupYVgv3k/8unME1
9QJWFLImjXxs7EwR8wo+l7//J/w6EoOS999fR2XOQigZyKzwmcZVK2r8IVZzlc+H0g+2l3WBPb2V
BlTJrF9JH8/KZEN08CoHos1/n56vrFmmTYKDzMNKp/DeDhhsqkN+zKUecOP//gEA7cJ6tCHSPjnD
b7/zZaKiyRx8+btdqxnkIWGBiNPBxRQkLP2dLt57tvBvfdndph3YVHXA+aIitRAL+3so9mCheqhg
xPZ6rl6PcAUAMzsbnWdi03iAB4J6+s6a+ec6+//XXLYXdMG6NahNvkRZqSNVXIaqNuMtgJ/rkxd2
Or8NCbgLcPfvn4ttdlNSbQMoI2Dm+d+jDt0mMrFx/ApHTvK9WOBafsl52N1U0M/9seZtJCBor9c/
fr+D3ggCe5WGWQAxLWuLY2Op569i9gjgY2UfWbD1Vu/77//IGx9zLz3rzcRm49Ywa1qMCKZoZWwK
YNIc1NJjf2AXZUSHh6ULctW1mYevdBPNKx/nY2pvtpefhRal0QLspYz36rEX64AJGvd67Mmvr+xf
N9th2zwwupswo5NwZyFL+W2AQc+hex/bq89CgtPah5YlUxjhgyljAzhkPEbAaKfHHn8XYVAFoQDj
9lBCwQfjRfBAfA8bNn899uu7CFNXMBeHlxyu/asrf86V0TdDHh4TKDG5CzE5/FIggFeodeW6GOOi
giQYcPhShMcC5F6EtlEJqmeL08kzGNu/chlh71y+F2be2FR7EVrRy0jnE/ScrQbBEP3pDk4Yh977
XoEWwfBgkn4jAO3tzFna/hbshuDYktkL0BgISsWcewLoPbGg4UD6L4Nw/TtLJsK++UXsDXb7qR5A
BVZqkRntGuDGgJ75i4528BMm2nODOY3WLZ/VRHJ45JhjtWoW7A5yzMXD09v1Igu9xYFQx8M1XtZl
OdayAjTov0Fi0zxwllUCtXCN7CP0N/Ey1cT4p2Pfe7fP4NwOZUaIl+ajvpIw1o9gbHfHutdsrxLr
ec9XepVaMR9QZSCt/rBkfc9s6o1dsBeJ1RvF6dnixzmHi3u8TnrlseklP1TEYXudmJssQBkrpgYq
GXZPMAwEubajy49DL36vEwvRRuXAIAbZ0AJuqYAPImpQ52M/vjsUDYCl4VLJIAMgjWTwV6yzEd5i
B3/9mlD86+AKtrIGVI0HGbywu7jg7E9gk9/z63rrq+52cTmyvmUj4dlk6v5k6gJaNzYfu23utWHd
2vJthBlOBszmIwjxHfBw6j1F0j99hl8EoL0MrOmRcSubB9nccUD90PQEjy0AkCOmrus/wc8J3GKh
eNfFJdVeHodBaaf02gHhMPoGwTuOKt2CjydX9wBQQ+PFrvPyJxM2wIrrGeTbQ3UsJnbbvkbFwHi9
Q4EygGytqmAIi/vgsQFJJnbHq4D+H9ovFWT9Ys849p41H449+F72hbnUaHYCldXF5TSLVD9lphHv
lVX/aTH+4hPuZV+B3/Qbd8jJZgZ80AkcQVO8wMRtKJIQxqF9PJUe+VD6gK1joloU6nYuG9xuhyts
LB5FMfmngExrkHrQU6/pLPvlM6WjP5700oslDoHkWE7WbetPwC4lSH3BB3C6ZwC1G8+8ysb49pAq
ke3b1wS0S4+CApctkVJ9YgjMCkF/tPyv3weZazD5xbvaN7CBs2xUt6Cg6GCe6MWKqlAm3Lnoz0C2
/MuGnsbz7//SGzFh38zmgNwvRlmRzbqprthf+yMaiT3WwGJ0F3JgpiiR7VDUFr0AMEbY7KNOd3CQ
ne272U0IxrnxKU7wBQs10SMBJHTycfs89HL2WkJbQusHZSiSqlYCsbyuKm6pOFh35buTpGyxgKKK
iwyo9T8INnWMktSxuSS2FxPqa023cIHIgiIvYuOKzxEJ37ndvrFm9g50NRDsfmRRYZlDMdw1MNbH
lvTDY7fOvf8casWUSGsD+Kmp8YmOnvh7BUXm5dgn3SV9wL9W0gmJTzpz+nPReO60gFDsvRGZN8Pc
LvxjDHUyqD8EaDjL+p7pZX7RNbX61KhcgakNOe0XSMDDR2BjN36HIkYzfjOigfHqitn3z7WjzWMV
hJ1NUbtYPhhbKD91m15drIot9BL0HAGkd/60PAI5KVwy53NbpWgctE06WtgGvbP832gQs72bGdTF
ZQDqlUCYqyTEyEHh/lZAk/MYWp1N3hSuqPMHMLTZMzpD7h4ymBZzaiUxxzSxbK+ixHRXUfIco9rU
98Q/y3hELDy20vYiyrXIHURiVGaaWc/FpDYTSYgqD/I/2F5H2bI5gqIXnZVh5DwDgXs5VaGVx3LF
vZQy0nMBxocvMhfCws/AfvgWEEsAbQ/tlL2WcoMNIJKua5XDr4o/ls6ixIn+h3/MpYLt1ZSymOw4
L6tAisRljBMc1Rqj+oMvZ3fwdNCWl1swBlmukPSCTVk0L6rL9aEWN9v7zW1yQvN5GPHuTdHfMCXG
RAZjcyy92IspO2B3/HUcELzrDU1FtMxu2/7g8CTbaylBKKuRCoUcN8cR8g74icYgvBTp75fN9aby
i9RlL3oMB3BLxgbLhg++5Ve0MxyTKSafi1stpuDv3/+VN46g/5M+boB7Dwv6uRPt58/rrBSDQzRR
7/WL3yh47MWPcIkUrtY4JqyVr7ZdaziH+q2/Aa+uebLlSvwl/bb9qQUqmBgbR3p27B+2Oz7qsGLI
JTeRddXws8qjV2sOmjCyvcht8gj41t0CYjUv8ieYNgNpjiLOsR23F7lFnBvkrEhn3ETUfcgLcpmU
0MeKKXuRmxrMOjcNYVk4RfPjoir7OQrz6vn3b/2NRbuXtzEeVFtTlAyikq7eEqXKdk0xNzK+9DDy
Xo8VAPekUphRTSpqC/wbkFjGeV9+5q4TxxbOXuhW80K4qphZlldtfiqqcruQjh88a8gunOZ1vpKJ
NDzLg4qczey3GKj0Dwbrvcytg0N169U1z8Z5MH28Os9eZqKPtpP3QrcA1eLRK/D7XeTZh034UIOD
NHfsoPzH9fZfNRu4CQ1EFRXPPDsHECTxv4Yrg/T3K/ONQPdPavavH8eTw1nG4qBZSlfdEV2WMbNt
8E7L7tfzb8ja/1tumtt1Jc2MkrQ/tMYlttVDkMDHaIM3GA07fh7oZL+rmY4/f//PeauQs5e15Tko
aI6EDJJ9gipAuQ1iiDdMgPx9LU09TG1o9PW+MtbTmax50FXwwUSBMGW5z4bYocZEToNo6By7ptXt
pynszZ3OK7+OkS3K5RbTdGiH//5x34gLe52cqpS70g5ZtjRkXOMAspuvPiQJP7u+OOYWzvZquaGW
LjL+gqgAOnnak4EnXtOs7xzHb6yfvVyOVtxrnXAscwudL5ZN5qPAeOaxmL/XytVLKOEc5NMMXid9
Cp/58bbpbXksDdobpS0dK2zfcvz6XLuY1bR8YN5BoT3ba+XYBOVQIBuWwUuF3TAd0Y+hi96btwl+
nQbtbdLmCv0SC2/trOkig9pNo7tvjbO1jjEaM7Up94PhGNuK7U3TBjinDJNhJOtdi6UPFLj5Gc5s
O7SE6F47FxRjXq25pFmo4Ct24kqARNeN9fCeDfmv1yjdy+e0aRH3r6toiaLqAqhAnipIKw4+/jX2
/SuCmsnvZTEwH/3CMEwUD2SKj3FMSUv34jmvtA3qmcDFL0qOpy33RVqb/lgHnkbXuPSvZ6+HtRgC
NOEzgeM9QQsMlpyGH2pj070hWu3VcnBA1mas1c1LBVxfLHPWfv196Hzro7L/PvoWKs1N65MssNX8
FVX76kGv5j0y1K/zc7pXzs1NiHpIO5Cs6Hro1dd+aL7Kguc/4I7Re/E4ePkUe0Phf/FVP89ZAWfT
QxpbGu0y9JJRsVXzQiCXXNDtgANogqbxeHPste3q+4vghi/VSDI+tlXW1+KMsbdjeRbdy+q2sQjD
eu1Ipu20fOFlJc4zFePp0KPvRXW2lTSSBo9eF7L802/JZjDdDZOGYz+/28dO8GYFAQSnAUr+z2M1
TBhPpfT12K9f4/i/dpqawrlDBuJnoCHXZ4OaAZqG+piBPN0r6hiOdyKD0M+GEmLMGBjfAVxJJw5G
0L2grt5COFqRyc+WmuSpXNUCl5XomKSD7hV1UthigHqJZJABlD87FQj0bY4WmuheTweMlWjnNiew
1lv72wXMpGwglX+oUkP3TmlSVLiFNouf0XajN+vWwn3D6XJW7yzLXx/0NNxtWOnVRVcaxLnSwLUy
9r2oXuPZg7QpttVQvaBEG6zHdtheYaf44BWwjMJRtrHtBoYY22PRz++JpkIs9f+v3NC9wM6VFQFA
yvMzJOjrcs9oJZ8Cxzf46jMxF0k+yaY/+ZhCoWn/T7J6aOvtdWx6NnrumsbPSrDyHn3mivtxUvZQ
ikr3HmpOyjn0C3ivw0yteGoHoAfqbVuOra69iG0qTQG7sBLO7nKyp16onyDvuXeW1htH6N5CTfQ9
TJ8dNkbO5/mPYXPmixjr92ANb/367oDum5AN1BQ0s4b7MYiBbRIFzXs6Kkr+KaP/aj3R/4ZUD511
A/tWmikAOS3kAHO7iRjGT1U9xZBZLf1pLQBkufE3eOkmYtXzehWZeHW6ORq4zxMMmaGthePYn2Ht
2BiXfEP1QSwyoslmGzOf8r4J8hgo2hIyP+GC8t5F7VTGENVLkUZjn/vJIDHqlKBcN0VJ0IdyAjmu
L6skHDXdkmKt/CUbqqodk6od2i0TbGbTJSqQjp2mRUxhLKgcJ/gQT0173piBWmXbnG9vMZM62ztb
D92U6ArtnA+2AIn7IkqUBE5qcoCfaRqIIC69itK7ySnY2apidgoty15PH0qQRb75SPPGH90EMjV+
WMwqodPirYmpnK//YDN3azKYuZxjA4PB8lNUDn4Z+xsJeKZx/13iBWqXF8hZYeQUjH3N4tzX43Yr
N4cFCl4d5lM+5w2BFZkeXdlfhPT8/I51nqOJQRfHPQgA1ap0892WvzZNd5VNIMavNF51FEbAJmmr
X2EKr//ChwvzU8SoJT8Jzcf8kYV1gENNVKuOe2/0SGx8nyPM5kNf304jSoHJCidn/wL/fdbfEHiG
tnhE34YJkaNpkOcE5BU0Rr4lHjCHMqkKj3yiwuPRBwP21A2IkFZcNriiF2lI2Zo/O8r9+cFSWqEr
i3JgKW6ZN0x5UraFz1Pwhpo/y26pmlPhdVUEk7GSjI+Dhv438bdo1qcRycRTsWjAv8jo2HZxzoVz
rJc8H0+wK7PuPBY9/U60CvrbYuHwWqNDbx7XLlfPeMJyTGjTm/xLOU7hj1KNrwJZ6av2YICU9t2G
HdVt1H5p2mn7ZMaaPy/bMFYnunGoVSZWmTbu6sqDlzOBTVxcm4Cmkwy8jxH8Zi/1iOsEqhxRb5N+
pNsnCjEJveTliJLJIIJFXGrVNDQlVqAsBEuycohLtZVoJG9t0F0CYtUDaNB184XDrzk6Rb0av0Es
acp024Jq/F6xLi/PbJHNdu5DEtJPVW5mel67Kq/OGo1MLNrBX5pPIS0EuWFAW63AJ9Z2SNcw9CGs
F95aphzD015shnWoTlHI7HZp7bjWNywQWJJYu0UJI+qR5FESIr6jl+7prYtrJVGm7KsBqKl1jKo+
KXlHOJQg9UJTD1f/R+WmIfy0NH1124dhpP/c7EzluZXGr+64AnEE+aAa0Pmywd8VKok/aR+IJ9Ix
s56kw9e9hJOZHgq+Bfiebq36k914N3+cHafTixB4NYm20PCCjWin7b7ZqPcySe3gCAFr+eAJSOfS
xC08rdrYLF3r4+lhbfGoRiAzU7Fgn5+jcGqWh9qOkZ/iY+bhiQxK/pm3TT29bLjy5imkbqE8k8h2
9zKaUIyENMJ7xQQECRJVrDXKWmXZRSntSKRPvqfme+Ce0Pv1DAAAd6a1Onq6An2NjW3HrvTMosf4
xMbt8FngFaqUh37tweoUMtO7bXJbnczBusJninjs52SxxTGk01+jSUsCdbraOfbnReHNf8xdufAL
AxN3uAt496y0dzLlvL36RY/v0sAZdEnDAuiAKg5Ee7XdbBdJwxOfPA7+YrMG5hYOzIXGJwsxEjTB
X2O9DydC0P7J6eweegCxf4ZrOI13JXTl87dqos30UJmyWm9qj4hluJ4OsiQxbxuLOnCooCj1XV6b
ZJXjbJJgzINvoUDV8uT5xv7p53pJJw+lD3z/qzZmPDV1HqVrOY6ZpB3A7SMM6gPX/rhqCOJqYn2i
rP5b+ZAIxuAsQPYfiu85TPbObMXQZ4OBrLScZ9whwy5KfDOVyaZnG+M6Jj6iTuGlzQJd8xoF089t
FA0MT5ZvFvwyGkts5seFhH0CC6omLdCWTWq1IB0MPXHCklEFXgVXuGcbWdxVypuXZLKB9wRMKfTR
Q+jwWpcWY9/x4HMF6yBoCGJo2KeLJUtSgIiLI8AWJ2knlgLc9hUnmLpdbUsTH7aKRVwU0YNbm7GI
wbwgqUC7dobNnPd5mdQr5SR/BU6IfgzqAIj12evi1sdxoxaKiO6rMuFm2D71wzi8gNo03XUV9b/X
nRpemOzyxJalS3wu20/WGvwDay+6MLJ+b1b5aQJ2NDbSmoQHKkhhBUNjLEp6W0McBR3+KuEiXFVf
4d4gn8jc/vBMiZrtZoBwqJbl02owARBE3pCqHGYsfZejOzVGFz2jFipqaA4Yyz+2Vf2R1XpNwoKP
mdeOz33pfgjr09OKMcCsgcFk7OlxuA0qDyu8M+Vf3piLWDfFxyrgr3YMnkCiuouiYDzbtXlybo3G
2M1++QfccKg7iUlHX6uIFygTwUjGzfNJmD681ANIy1WHhg3r+zpxizN/YWcHJHHa/tG2DiZpfmhu
kZzYU63svb+FOKzAqXjhIMb+yKfuhtH1qTZ2TUjt88dgqbOeu48aIwY3OCj8exkod54FtbE/hcun
ad3mF6v1FlfeGCbYY9NDzvCeFLKPuCl1fm4D3GR8NckEyYb6lptt+9Sgz30rPSzfEibRaZ+3dewX
sPyeZ7tlY0d/uCLAS1tULKJ6iFtmzlsLKyAGd8WMdWx7JF7EMNuUD0UMPd6YFJTQH/BUmn6qif2E
aRZLoFYZMr+T3yB2rC4D8eC0AjL9RQGfGjPJ3SXYuk7HksM2GhsNr2ekL6qMQBwBcwGLbiifZF5t
Mg6jsHjRBQ60MRjGWHWNjU5YI6ewaG2qjKKPo6+qV94P/YMLPJrOxj9zWfSPnCKZHMf6ViBRS0ig
u5MfVD64XAYpEp35twFd7ott1BrXvbnB1Vjc58vyWCrvi1aUX7B5TqQQ8rQtYxmbnLh4FT5NdK9u
7Zh/yQs9Jwyc9kSTdYhrQArRpqjK28X3Ebkn9p030yuDh03SQXdYxwtZ+xOaBuMrhjlN2oZeWcTT
Ug4XqRFpvS30H+E2Jp8YURwHhVu+OUjd01m1A+A4LIrHsrBd4rZpqZKN0uGvEsKLMvWnoS2TpZYq
BWmiiUd4ASK2NOJHwdewyFa0zGpIcwrGMzF5Y59Y4tUXasM52VS+xowIEa9ICxLq5h+4S44cIiMS
BnGLafQa2hcaWmBb1jtRDbxJjZ4al0SzrBJqERLJSorbCUCm9RHzwmUMVWKQ+qCEptNVwAlPMopp
QXZb5kRlS5vbRDXlD5gu6RimJwV8DCVJVzmxLz3My5JyA2MIf4RKd+lYTif46nN+jqzu74SZHuct
+lq6+rE35nYC7ugSROVYPWPYNLpHPsjbjw0MMnDIhcv4HQzmZUv8lZkJu6WDMnRePnaF3qqU5D0O
B8G6CJ68YUVOBjW18n52Q3RuRkse6qoRKgacKAgTtqy8jbnXRLhpRAz5hUGsicsRPscWr+I+B1Lr
e2FXkvTI/D+JKKxitvjefePCkyrlHRKg/sFjZlAxn4flpPzw+1QMt209gmpRI0nTyP2eYDrPT723
Zd1gzBO8Hl5GBuFy1JkoHmYn+xhzn2Ey+xqXl6bkiRRywNIQA7Ik37+NCtmTi+PGk3G/+u0tbifU
QEsrtr9LuM1ka26aPtV2K07g5PSxR5uNnWfNSiSvGOpMwrDQ55LzLpk0f+zRQ4u9QtWxpL0+W9nL
Z4quIHhWgI72cNWK65zj/4WbblxvDd6d6Ub/RpXlkOY4QafEF9pdLMU6hSslExjBM81fNSstTUpS
tJ9yV6FCInAHi7s5MlGar3ASuLFC6g9Or9MpmtY8rRsY2fVb2b603Ez33RJOoEXpAjgH16UNmYez
rSskQRgjOBNU7b42tBsuiBrNKRq65qRxXp88tZafNInIR4KcAqni5jWJJ2V0U66t+QrYOJRqgOcC
e1p35c3ER/sBd7T5gROCczF0YTOCgtqwhOsZr3guQ/55tmP/1zLCtLXXLb1QzWo/zptO3pRIxO/h
IMuScu39T4NZdMY0wYTMhIVPIMaET3nX9/GwChITmDHauGy69k+f4EobufmLWCORVrbqUNNp6luI
NyuMrTbFc53D2xPjfa3yT5MkXhAHla7+GIql/Yw+pLm3y4zsWA7DLZVNiyVWqDGOQuLdRI6pdKlW
75blY3XTkFaeUKIN9Qe79FN10o0MJCK2XCEEgn9avvFCpTCnzZ8XUbVhjG05vkSbAhGWh6R9gDal
/Lrko/9dsALvTtm6eWZsILhIe9ZD8h8QtElp/S1oGpvO0TW7HkwduFg2Y3DjF0Nw189F90MU6PTj
noO8CbfK8JRHMOgaDEzoPdjr3XdbI8ZLPkxNTJvKjA8rg0VqDH8pLxnDcdaJGj2H06kyOe47AZFo
AuS4P7E1wv1lGebbdWvCR1QDyOuViRODfNljMRd6AVfIFrfzSloR2yawzzh0wi4JggEaSxhlFjJu
IgwmmmVssxWjoTcIceHnSkn9jdR0Ac3Be8gHqPBjyx1w9CtBBMy7RaZ6iBAxeb82ZxzFS5dU5fTo
QTiZIgmP/sLYbd+esCqH6lFbhsGp60BTsvQoGEClLnHk0ugR6+QnZjoXsOSjD902Yd1u1XoSwRS1
cbV1iHBKuuoLaIJ3zoDgWYztt4mhiBCvs+83MAyrOnYiXNOPRLJufplr0axnAJA55tk0AR+odcmy
lP6HtTaIxAHtyynViy8wqLSM9EcX2e374hWzjre2jTwEtjyCSq8scDPJveKLEuWGMgjzIMSfu8I7
hyyIXDw4MTwqOqgpXUKO2yDqIcKPZQFn4nhGAejMNw9geGjQuue8d0MqqxxUGAHNwd1Ga6QxlIk/
WyQiSVfnzUkhsjzqmWp8n4EBs5aTQl5Cnm+3OSYMn2e0l06K8flOWPUMCVJ41ykUjDRiQoz5Me3g
LodCDsxu+rSFU/cNl4vGKyppcTGtLjKcI9XD7MyYBnRr0oEX/Fz5JsCwls+LOF+86TQa2zz26DIl
SJL1sw1od7b43wnKL1W6gMd7PQwtqgw+NT9QJp1/QHFos6A3RcqGxZw2BMyEdWNxgxobrncb6qgo
vUAR3G1XEzlhP1awgkilCvTnMu96HUM7r7pE+d3zDJRCzObZtTG8W4MzOH3u3GtE5JkMXTqRgJ0M
zHpv5mmi8YiI8iTCScWQDmOFD/VSxbBDZDolCLLpQHNyk3Mr/oZ4VFyQKEU3usPFET/4kWs8Eozs
bYoMUJzIVD7j3krPVk/yYyDDJ9l0xTfPNd8nXqEBU+tUmGCAe1SdfwFurLqBUVQ9xvUKSmpcwb8Y
aR8vE8xh4LLDfRLeqZFVSSWBPmvpgii4wLwUlbvmAfYvJqaympNxgtpx1eWGMfJJ/5wFaZMBcIA7
j470rD2en4MKIx/9mHcvxVAhoV6Bbym9QqSOqOkEd8fhY2MG8aHDGfwVnEH4fvVsufQUhQq35Bdp
VflYWWUwpA7nprWevzhO/JhDaoYYzuvbEmT7b11fnhokn9dsTMeuHIITaXBjHzv5FdFfp7g2CVy2
yo91J20CdrI6rYr8GQRFkI0NlkhJ+0u10iimDCkYcfV8gr/q3w7us68hLhW3AQc+jWtdx53wmxO6
CfaJWJlVWqyJleZl6735Kr7uz4JQltStKGNv2pZTXbE5zUf8s/yKbRkq8+RGR9uHDSlXZgeFoMva
O8n5H5tZpqwtwydfLvgXFN2HqRSPkuOiuIgZZaPAeyki4Wc8qlBVhUfg49wHBoURlLhjbYss9yim
cMIJAzkYYv2yNOyRsGsCJSqSwL7ZnCBT+h54JVLKUP9gczgmZJQ/y6qdUwqa+CP39YJdMgxxNbjp
ew0vsZPcMIJVaposWyuSBSNI2dY0Oila2NqqNYSVKHP1A/ITfFMcDiDRO9+cUAZA1tUK3CXgCYiP
M3pw+PeLc76tYWIsBs862FZf66Ikbo2l3yrP72/9JSzTMaBNjPxhg2ilerF9gUrTqsVpaPhT9z/2
zqQ5biPb91/lhvfwRSKRGG7c7gWAKs4zRUraICSKApCY5+HTv1/Z7m6x7DZfe/UWL6KjIywOYAGJ
zHP+05lyylJdPYqlefZrt6ZiaHU4JVaBKDCp9lNXdLsqjz8XZo6q2LF3E1GT14nFrEZjEncdc2fu
YtsZd+k0UcGluQ6qgjltsvP2RrL4ERPpvdOsLUSQCv1Jx43au868yFD5sfHs8BCAqqf0kfTgs5HH
HfgGGmCWvLMXdsx+0NRl2FtZuyee/N6D9+51UgZbOq0VZ3jhnY8MTbs1/dwPi8pkS1ITFqglrduz
ngHyF63fql2qEtqjuiNpbe7hDWNh9aHK2/FSG/nYBA7xPx+pdj5Ts+bnvdTrdSNHI3SMdb3A7pTe
irbtOf+GjQ8HUlx3gTEreQ3Iml+NiXzuZq+4GWTiLgesuFo+tggCwtmqYv7wXF4T+jYHE1KYAKnH
9HnRGQYYV7fcqgEvzzwDVvelnuV5GfucyxNqZQPIK3VvVcKQgZOFwAls1MOoNSh4PN3JdOvr/aLz
3vqWZFsXGrUnrfNKzaMV6hhsL4gtap3AyYRfX5dzNqeXttFbAd1fGfFkO15Bztz882EMSXo2SJcp
wySVV+JhMn39dY2ryX22/UN5EcyF8q7rSqxnq3aTiTKFA/DzUBaTdQ6OPrkhnqTDC4zqc28wTnXD
vTy6NrVsbTaRLSba0QMc9+TUo9tFnF82EjxlqMtUmJ1+iF23qO4lSZHLfkmSJr5lhnBzMhqaHln2
Oa3mWE6tvMo21Z3HHqprXgR1a5qjOQY+VFF6t+BFrEDq5vKqte1uPFktMXRR33Z1cm5m29A8VObI
OVvk69id9DgwdJAv1hJ/6mNbdDsgUPiVYmg/oHSx6GgOVVawaMGotZZKoL4ze0thccSYd0PKExmd
AZzOvHddwNZv/cDg94slM/otSlYGHwepsY3Td5FvHMK8I86897Ks+9D7fnI6xkV9n8t6qy88t9c3
CacSL4aj0vZsMLrscawTmn/bX+1Hryydh86a6+0kmQ7VRZK5ZPvyNoKJtk47MxiXbHmbjm7x7dvS
GcSNPmTP7zsnroHfh6VeCexDaH/mprbOrzi72/zUaogxPiutTJyyvji9qgkpks7K6aYAL3ipxaAv
8SU2MFqFwLnAiHbPY0brmjP5gH4pDUansjQjHgqto7JWcXUq2S0ASRGLn3JZ9TDTycizkWBXeWI4
Tn1rqZ4smXqMV5zuh+hidqi4/UYU7PCo8Yfdd0tpLVHS8IQg+bvu26BG04houy3jlrnr7mmZCxeM
qLbVQ2cnlf4+VzUBKJSODNKJiUTrg5hbX4SxO0sm1y5wEK0uk5lKrYk/ZmNdpVc5Q4DtyO+yltck
NbrqojJyfe63bX5ZEARp7hij0owBY8Bi59Z1+ikszKGR141hd0O0ppXfhI2RfpOQHnkoRaybHWPZ
03tfORK7dJuvpzSylghGZQH4jJ1PiH7B4RbA1eTfE2HBiqR+M0fg2tscxXO+fB/Xzn3ABWmtew0Z
d65EWhjfSwF+vEv9vsMlnensxMWJfZ7T5bYHJZP3ZFZwjZdrNqxz2MhFDC/1mjlWEnhaz921MW61
ceZsjinvcrWpdDdXxOXty7Kxztmr3em8SQihC3wxd1W4ElapwsWR7i0PQ+VwLWZLIVJ4WHFJ0fC6
qNTqnsEzXc5GlwoQBrHZwGvWUJ+OTjtVYU4thjKpneNMXwx27JjfTDBlZ1+vY+IdgjdJWX1RkB75
BeRJK+8MAwQoSgerKG6rYoMiXDh7TpzKGdbD50j3aqtccv5sk71Td7msQodx5k9oStdnguLLK2+a
vf1YbtMHBAkA2D2H98Xqqr4O8fFlc2BUccWsH3uyvlaUjPcNXNljM42lf1ZkzUR7L0zXvO9U118Z
q2rKiHc2feUZbB9n7Sn3VDmGQdRjtVShZeT2zbjo9a5Y4NnTku4yMEpNK2GVUmZnRh6DNYHtpyUV
KoBNVArtPvmiH28o/uUttFCcB2mmR00Y6OS3z7JZMi/s/K2KQwcI91BsJFP/KsQyGXspMuac+oPl
36V63E5cOgMmb6cYlspizq8dX0EgiK3dm7NaJbvm4gHtp0I0oalVYZwNwhUZtG3bWzkQS5Mbz5Uz
WTy7mjxUhvOOXnwJm1yOt2snXFD7bXTMl0zV2WcfwPdyiCfXCH3SL+yLprIW5P3g1jpcgJCgFLVn
PdHH9d1uLbR6HAynP1vpgNcT19H+k6xn2lrCk5qzNdnK8lWTy0nuc9UdyF5YgVNzMTd6rHXLKYQ9
lTxmreyCWBhmutucQw5yMwlo/GmO+wfytbYvPv8fB1uiRhlIjN3f1jw1q5NhYNXuJsrU+wYUgl4t
z7pgNXKM3qtaWnGesIexBawekFjDPq13ZF0XZljotZUBqsE6O60mtT7Mc+J/LXVO+V5Z8/BAHZo+
iLjgRsTjUuFIhIh9KVGNZEHOcdDDx5uevyMGkO5O2VAuRRLXZ/GMqT+wi7W+paPfLjq1uRdzIQmr
Y/5JrqyoaGW8hXVTiFfMUCrZW3OT5oxsWIsqVCjJv6VlNbxYdWO1B3q9Gs820NTXtop1vBMlkPS+
F3SwIM0lZ2/d5yZHrb2I+6JqAa6F23RNBJ9e52HlO2wXpTQ4mjYY+xikOvOnIDFi/xlgLkkukpz9
AziqNpJTBHUtws9sFjT2bVJ8Hx3dfs3rjSMANnD5NrVQlqEym/nOytbZu+TwhM0QQwkbKDMhqWOH
+cwwSnXVzXU6nned0HaYGiUzdvphhTsS2tEfGhg6ixWN9PGEjE+x7Wqz6L8pkM8Xo3RleeETAB1H
a5+CGxtZxR4OwJqkJ6YkmTj0C0jtkHdW2FFSQYdRRm7Zh7Kwyy9DNTXm+VbGubePC6/+BlM/ucE2
+kUoc8/6dmg//BANfjmFTR3PN+YwxHnYK6yhIUQ6e70ZD09Oif5i3xbeWJ7Eo8GxbKu4IRR5cwCB
Dchuqi0XM2mUmHOZ7zqS4ORuqQDAdlTn5acFmjlgd7Fhtfuy2Xsqn9lp9VJdswkbF+ZswOh60/IV
3NivQ2GPG8CkGTcPzB1lxbS9aXBL58kxTzrRY6ieleEmgHFF7z1mZA+oMzZZqQLhGANybJHpD+48
mk+dYYzFi9ui5MCRsG09sEUeV9G29Li/x7LxrrY+meZItPFwrVJ/+rqBHWzhmlWr2NfdTIdYLcUA
QTwrAtA3pvmEmMiEcbmM5kL7C460H6pxvZg7fvQG7ArYHt+a9k4rXdTVZc6fv7Irat6I1G0a2Iyi
QezRVqwM+vJlYebEbDC+cqLOrOizySl61Z5BE9b29lIGxuILta88v/o2xgo4wCTkxo7srZweIY9n
uTfTfJr2h3CdJDI2d0QhI6vmiSzjZDuJ8ay+JJNZjUHu+J21mwaKt5Ckyqq4K0TWw0vkGcifoQEl
WNZ5BSZTtKh7eRRXfS6yy8Yu0bmbuROvQS/wmZ31W9MP0CMtdfs2zbLdeWlVPPF+mObj5K1WzX3y
Oi9aaL+tUFlWjaCENuPZqzbhnw6zSYpU5lHRBDG+vO5+WTd7oBrN5+a7aMrV33OJ7iObG6OxU13A
WbVla69PfKrZ3RFLX5cBMQGZi4JHaXsvYKDHEPyifunlbC27npUwBWC5jMcwZ5isnZ0MTh2lhsNt
HdytoGh3t/UlEYlUV0VL00b72QzbAZpylvHaBXa/8CtYsHCRVj7sigTC48Rc4+Zmxpz9wYvTQxjI
MNifctrTft+jCpmitmhUHY10IeYzUXVDfyfqdXYv0na28SUD0tpqbwzJSu9dtXb5AXq84l8axyu/
GW5am9ewAN68Xw2MqDUVKQaqAFyAg4lYpcp7znLKCBQnJKOeFyunS8SUNptG30PvEToJB811CRFu
wIdkxhAqZIDJ1aoNNk5ZGO2DXVT2p9paxs8oQedTP69Tl4+31WgJLKuczmZR2kW4rqV7IOZWz3pJ
dTlJTviBim6j2uMOncgsF90WDObmlbtqyy0v4pw88BFFe8tgzPYxq1Iob0Na7XVnZPzRTp2lKZjw
ND61RkJgYbt0T6tjySxinkm3nXlJ2XxcEteuw8Rc0i3kgbOVMondWSjRS2sOyTJBVGZOY0K5N9u2
fecK12xuMlV50+nKDu7vjCGrRcgJ0Fx5lfa8wMHb+Q0sZo5Dl5IcAEB3bX8YFmT3kTUuzXA5Vjq7
0ZurjGDuLJrfme02YouqtgvOfdazolkcAu0AGCPn8+9n5Ol5ODaumYVZgdUhqJcN+KqW1KrnfqVN
gOl1Kttzqx9pB2k92Xa9rVmKAAyJvMK6YWmXwrAxKBZ9cWVPa7GeJASmVh8HDZd3BnvIoeKiR1oD
kFhR7TwvnszDqI2piDa7EOJ64l6Qzx1b2g9Mrx2mD+NI6EAVZD5hVRwb2klvmSWSoMVLhuGRqClx
13gyv829dP7CraIsVvgGxjNvXNOcSqFxviAilMgUHDWsGKP7xgGH82Ygz464vP28pKkKwQvcz8JP
VpjRvFp443Jju+ztqb1clYY5ccYp29VWbn3urGJ9MN1SV0+ig7E77f3YZzhlMbjd6WwyPvy7N+oC
k3HME9v15lg5F4lZieXGy8zu+6i69cXL6ylG3HRo0Q22gWQ/1pa1oLQz8yIaXGlFsVkm1c4gaOa7
J2wob6e3GyPgjDU/oRrc+BtL7TC6fIzHJGSAon266pjZXI6bn3hSfa+WmSkyk2OYDaOYDc472ZNF
EkgiHmSUI/NobuOh9/SVxZvt7ArfSp6ZR1O3j94YA55XDGRUUW7a8oLiqzXvUclQ4AbxqtLvc9zU
14mLgSPauoQjrtqKZ3OyZR2m61Iau6pL1wcX2cDEh0hoTJKk1uXOZgxmEllyU27YONnGZtDKtGZU
n6q6YK4c0E7BEZUGAmpUgUY7dXw2DEb+yYSvXIKxb3MBcjWPxMMMul12XWrC58y8iBeZafrLTg+e
vHLStnjuGot63uxh6C3TjTe0fiuE0LzhQw4V3cpDrPtVnmmjT2OInTaOT9G4bBRsrrBgoBPoyBe8
FTUQss9KDu1uU/I8rw+fgg6/uC8Xw7lr/Ry4UUmejxnrqNZWBrneT95Zo9GLkfg0tNwGgNUdw9T7
meNbuh0A1yLz09wY8yuqrWHeT6R0e/yRvniRscoem66OgS4WowPTM3tjz5GTVfvCtwu0Cg3moR0U
tfecTkkHQ++6LVUYGZ8tXKgqPhuNOT4VzQFNQvFdVqdVulUpg1AaUEnde1m398XUdft0NNwsktAI
CZIVWXDmDU73iPcAWWmq++5w3+nwHwsvbR/WkUH2d7GSvNGew+CsQNs47oIUJUkVOX6bvVKyDcxd
ky23f1AplbrnpHTZgIXWumN7ANBPvVwDBveG/Zmi1YbBijNF5J1XiKeYiisDORSDBFxtrGK/De5y
XTFsXYf9ZPVfZqSQz/EoRQm0IYfIZsikHbZTy3SI2orzIcqzivJkXeoR3ovukU1oFvKDawzgxUne
jFeH8dj6hDYp6Rn1DdW8h5Tb6vO06sYlgt6x4R2LxjZPBWWjjtRqHBLgt6L9no6pez859KGoEDwS
0Mtq49casuPmb1aR+qGKtX1mMBmgvfDz1Qn9BL/UbmhrALgZs3UZ9V5ivRp5sTxsfdojZepEvUUj
wtPXwp7KOmwdxcRDqVKws3FbYobT+sbYo3/delAUUWQ3KRriw613ipfcyPvPcePyIpmTQndFHMoF
+raq2PWes3zP+q6fKLoawlj6Na6v8riQVmiMrSEin0FK015abt3uksmoqdGoV5w92NbS77PJLyr6
+81tTmZzaReYVdn5WPXryr2OvT7OLtNsYFeyqlItMIZ2k0BP52XOwNJ5u6+JQMquR69qLDgk21r2
Zq79gcP5UGWXakzscCDco34qEY4u71hl/52c/MgWFY9K8In8gw+iWSiukat/tb2qf/1rJoEjm8Vq
bMuymBAUg9jKQxTTdFkutXzHdfWL0/wPtOrHoaK45RmmuWbmiRNTq54ZCW/pyeCjAggYa5a2USlt
SlK63/UrfXTzItrC7qKsZCDpPqW7Kncc7ZV7tijD+WtGs+MoUgjErHYR3LKJoIjO0mKNhH5vRse/
sa04R24q6n4r9xRgSVvZ5Uddzu3XBbR8C+yhbcjCES1I0196dMfRpEnaunnly+1EzEtysRoF753d
WQ9/7berty4DYcqZeL9uO7FWDJhKTuaZadbZX7NgHAef+lVmJhZTq09W3Zg7cxDVnuFf4q/5eY4T
TovOr02v4G+vhV8S9+jYrsUEHp2+Y+//N+/kccKpcRiv2LnzegJX/9UspmBsq7u/dtuPXndaDFkz
C3U74VX8pH1/xxTp+i8umKN3vWnHEVXsgfvLnYKZnJbY8THqv5TCYR1nmy4IKlRj6u2EyX/6ok7a
bt9u9l8bT2MdJ5vmW1NkFBjrSdt32Ten6YqbTtbpb4MR/vtl+Z/ktb79dUvq//6//PdL3axdhmTn
6D///liX/O9/Dz/zz+95+xN/P3mtr7+Ur/3xN735GX7vb9eNvgxf3vwH1Dbg+N342q33r/1YDL/8
fv7Cw3f+337xv15/+S2Pa/P6t59eKAGGw29j86p++u1LZ9/+9hMNww8r7/D7f/vi4QP87aerL2PH
VOmx/93PvH7ph7/95MifFfJa15WeKV1h+rwD8+vhK8r5WXkgBiZBWz4Y6OEtqLAfpH/7yRDmz1K6
iL58nx/18af+9F99Pf7yNcv8WVlKoc13BDFaAvP1Pz79m+fzr+f1X9VY3tZZNfR8nMML8a+TxbNw
C5nK9YRlcwpa4njZbbotqjx3l7DKXXFutO7ywWnRH0TVyICebZjHPbWzE+l2GCjk6k1/mc3Z/d62
6frOKffW4PfLnyKUOHwqIR1G6h5tmZW/9oaH8yK06qQ/VVitItfIxlP0624SlnY63OVeEr+0C7jy
Dw/tt9vy4214e9x4FrJQkvvpVXgQLnjqkenMYQrJ3JMSF/lG+uRxlqOeW1714u27BHT5zy/2dtv7
5WLKVzw42+fC9vHwFl4rRxm510SFYa9wU6h0Gapw8lcuggSGjCfW2LE5Np0qWlNlNGgcMnFm1HqK
CMuW75xuvySK/rh82Pkdj0flHz6Lj9Pl7TGH5NXyShNh/OBDiz7gQQj89i6191vy1KK5i4nF9kcU
//V4sqHq0egNXXD8HI0bBrizRqwRFXy0eTIkQumC2xJQ+KKbQfW3fa3N/HzYbmLDfu/g5O16s+75
wz0Tht/zEfc4/nGGYA2IaFDcjlGBa8QPxxawdI+FrH1GJmIP+9jaFhPTlvkFjH+7QpnmP6Z2jLqi
xRRcRqOmGxBGty14ltAkhehjl+dMMuOHmSeV9xFbRXznoxOiMWgRfEc01kPo9Yt81H4zPAlT4yja
VqA3zpM8PktFP1xPCOPkmTVuJHuhsLZAzToiXYMDLuKfQSm6JI509nhIXciMp0rLp25J2uRUdqOD
cnRAiblTGrF1IJk04AcrqMd/VkuzgPkb6H19H3rNUtQVbx96rZraIOVvjMqqz6+w7I3o2CCG/nwF
/+6ddCWvCa45soqhgY/fySFb+lIMYohmc2jhaAjU38x4CW3EhHuGlVXhn1/vUFq+XcoEYvi0rOCZ
HlzvUenpGGWj8PcOEXx1ipCpOghpWjiJBgEyuloVibV9b1rAH3xIR9qk63Akg3se5yb7furarhMP
kYvrsu+a/BTX2EDb7N9WhG6/8xF/t/McjiFlukyXZMdniuLbB7exOCakQCNyPmTRYIgiGn14sj+/
kb/kVr25k75j+jw79nCbQ++4fhxEY2UzG1+UuXp9cvRWIlZjGIoftGi9Hok0uCSexEXQB3AmotpA
zBBaruU+OuukbrJeer9laf5HhclV9tLhlP0+HJcdbyqVm+a1ehi619fh6ktz/J3/TxYobG3//Y8S
4N8UKF+q7MvbCoUf+rVCMeyfPYIicQS5LquCU5DX+dcSxRDuz6bjmSCKvu0q0z+8E7/VKJb7sxSc
XWz84I0c2HzptxJF2D9z5PDPFs/scDBY/0mF8nbNKlcK3n7b85TvHAJrjjOnLWfw62nEruHNYFru
EgcjHfc7L8ahtPjXiv3tIq7vegiJTBCVQ2nyQ8yGXWJ8M5fk8+zl6WlFOghCXMM4hxz9z4ZX/XYl
3+HDsIF60jvaO0nD8wt/9T+JtcgbBPf+dD8wZTZ/73z73QeyhM0AAxtRu8OTO7rMiHoy62v1kTA8
Ye5wvI+Pi8Lc9c59Oxzvb+8bl/Fdx2dHUYpX/e19Y75d5nmt/LilJapaFcvnBOomYHYqcFJqDBhi
1zacygLP7QpR9cNKvv31Oj9WbW8LxsO9pGAFp1XSOyzE4xCxnFU4drb5UZY6joABkXEZJsi2rTCs
OHmJa7lIxMWgVH7/51f+o8+tJOuEKpw6/XiaWp3VcDxi+9hayaA/LKUNGzM7qMz39WjBBA+ysq3I
IZ6q2NfKGtxd7TVz885G+/tVawlHWdwGVi7n5PGJtTJsEWT048g4vR017GPbGEmY5++O4v39hXxH
cTKajsOCInby7WOeDSNd3VR+hJhu90Bq7W7KV5h75H/v9ABU3cdLCk+Exz8rOh+H4vWoy65Q7LBo
0+ttlQnMnQ1fhI1n4WXx8LI9ZN2ci6BLc6wf1jrF+BqTdcBpUXoZkKazSWitCUVgP8zpElV1rL/G
TC4Hje8c+QXvBOKzBLFhFW4VQoyIHKu83uH/nxBzrpvlBcQyeCqEaSycC9lWJkZAXEYNxp4y5WiO
e/HiWZ4Ny0BgAt6tWEsLD9thrJBhJ1MZVK10DQR0GFAuYim2Kw/l1GW2MQJgX6rcy/a4XJovXkl3
cNUbflzdeTQez9LJCZYoJK6pU0snfkslqVHT50JON03rjO3e7hiHjCzdz1nrsEIPANjlElqWPTS7
ZiUiICQHAo2tWZT1N0odjcPX1MWEsh7L/zrNph/Q/htFUORYtE6bLOnPmrhJzXAzHHjTtlONg1sP
OU2SJIcIZNR/y25SmD4fXTPf5MVWOasOStJqPqdGlX7rmB7kBXHHiAvYNxKF4i+iI93k6+g48f02
KYPCdnRi+OelgwXAD7kY3NgT6Le0PW8HS6bmA2PxUmlGDoeNcVePcNc6EPFS9fg3YsYSbfkthEje
ISIpSeX0CzfABTQIY4efs5uguJq56o1rY1NG131qmjrT8s7a7MYrT1FYlf29NjsBdl7owoidh7n2
62Fh/mHbreEgx3zI0BDj8jP3wtaTdbDxqLRRhC9II6kxZperuw3eIyNKWoCR0KAeFeaeWCkePgkR
Kl3wJwioIZQN6PlcmglEziM2PdsdQcOLtiYM7GyCIffRY9LmD4+o0fCYBRLfOOJ7OTLOk8INdnVa
hq6JLyciosf1VlmZdswwl43s9Am5sGouA1WaZDJ+6NNO1+QcUkyhH6nbRiIJkFwK32hGEtmZ3/YL
9O7QmuV16uOMvJgmNH7oarPuOxJ3KB6FEvzKT52kOath355lhxsqHGyneEUBYiXfm6Ub7et+LSDm
uhaO4caCJLgZkFvEJwu7XvpEuJrVhoKAFeuEaVjldhvXarrjbFDJzYIbBwC3rcgeqgfNHJLO9BRT
Im2UFHjx56V+Ti1EnCfp5njycnDi1DnNZr9D06wOLb+uEkHWaJW2H53cwnVVQoFkGFUdgflK+ES6
GPPiNl+TNF+GvZPIZYsWYBS+1V7MZQl8mpbkIw6QqdsPfhUbHzDXTvJRbFMc3xCXIQrEbNJUH/Wa
K/m4OqWZfvNLEhlfeqRtk0cYxipEH6ixtOrnFoDU0AFMnuFfaZOZ6w76BkiNq8lHcS3DyRwYW4v4
p5v0h3zLOtw1WZe68+MqmSyfI+RLtpG9RljqEpJ041mm8CAVyqrb1WuYbe45qPyCap6KO8I1sCoI
FOk4bJTVroEwJtvcZbp3mmAdG+tyLpoNi5LoijuiFJbbsdMa+1XXJ36EtylbOBxjFHRaZeL72HJD
932mUwS6/YRQQjaus0amEPjwy3lKr0p2lj5cxZhnJ02GbDrAg1HmJ9bixHeJLJanfmlXM1yqQ8uZ
GXVsHvJCOIb6JMNPWdnThFXZVR9qY2uryE5KHOx+vXVQndrJnL1lxATRoJjNqjBGbH4Fq5B96tcZ
KrVL9XIrSHZEGEzLmYV5Hxsz9nGUQMxVUeUNbQZbu1gz9VTNVvLZG8auCRSjdj6Zlq5fGCY/UfnM
CHTc1NKvaNlnQXZP1n+GFjevmlZhlhEDtGcwjhhqdrPprZ9gektCT5V2cTbInox/V9T+ZwXwnkeV
jf54Q3/ghAnC3Gfo3PQTusTya4oAcOb8qNqvQ1kTleNkc33WLFWdnaSONV9XyD3LM1wT5rj3ltKb
Ii237KtyS3WHIK/4IIxRftGlsTjYh1ccJ9NAHrNAJPY5XYT9AXH1/MIOpfWOPCHfizjmoEm12yF1
aybP2c+I/MkY3FL3+5Is3hYg95pGXIizjKPGhDVH4eEzZ2gdRvOeuJpq4SIdo1Uap1VAHoeEcVTi
iDj3fGhcjGjn8gEXD4MIAohD5D66KiHIy/EgygaCaEUg8S9em1s/X2wUpFh9lG19H7N8uOyRGTwU
PIE5cjhY0RLno1Vc8erE16jUrDZybA8ZJVq7BccyCCQyXmzfI3aodkRupb3lBSGYm4cYn4gKWbY8
ecHbUGEp84n/CNzVYC+0HHvQYccEwWtIdndCYDY3X7tZ9QyqERPPBfy3/OJ4XUvL6VBm7CVmTujK
1q363WbCBx88V3N8wnd36GrIjM93pICOl2muiFAus55ZNLgL8o+8MpU4mQlSJRQp7kvsbAWa0JBs
D3Uv+2zZ9r8UnP+/fwVgpwL8k/613r6UX7N2fH3bv/JDv/avtkn/6lpAKJTArjRtquBf21dp/kz8
A+DegZ8SDu3dP7vXA8JuA/OYvo9c3QKB4ff9E2F3fsbBLiywdYl72GZIzT/a69+akl8pjz9G2N/W
zvwagHxTge449MKSa72tnU0qMOx/7NuLKQzUurW6LHFn3rVOz8vww635g4boUIf/qx379VoCRBY4
1iRURxw1BDmYytQXLHXPZ/hKGJOwIAKk7OlLT77ghWS63Xs9yNv2/JdLIiUSwvdAsXgCh3L+h86Z
arbU2sIUjC6ZrAi5/qL7yd5pC/7gg3l0sRbdnoX0SRw1BYUr7TZW7Dxp4lfpmQuNEDqUD+M+tSpP
USBU1Xt44B88OJANgCxQLButz9E10wLnpBqY9BWPq8/MOyJhiM3ZNJ5Hd0xO/uMnx8Xo4oAguYmH
RfzjbdQxmyjMN9azvmquZeWrb3Y9t3iZkEaOWef77yyVw3P5calI5fqOAz4DheTy/hw63DfPbTYn
csoJAZrTC7Nfvy5p3FyMo3rqtfIvSyRradvv/vxTHi+Ww0Xp6LgiEDKA0tG7kA7xUjuLZqSQFisW
SQeZZlEX7yyW31/FQ5+L+BQRCS/+MScxtQ0+ZJO4y1Y003XmNtlV27tf//yjHK8OsBVsxTTD0Agu
RdDRuj+Y+DfE+SvmWNF98Od8vSVSrz7rxVie/seXAmbnhfYtV/3+8+D81qnGIRLo5OAPoLGbVZDJ
df6Is2Hc3nlGh5X2dmEQysd+ZVoKBy475NuFMWd1W9Z9tR2U1PGp9tf4OcVz89y1OrkqxZriwtTv
AnDHLzi303Nwbvt0zoAMxwgDtVTbNh7O4EI4w10Wb8uFRit+ic2wQyFUmeqd9f8HiwRU01I8PmGy
xR++/sP6X7TXemZZbwEGfG/nZzI+9dx1eee1/uOrHKBL9kcwgaPXOkO7hdURSkhaqJ5QDybR4sv4
HRTuD27eAYIF8POU5Kyz3n6WmJFeJC/1GDk7q2VCsDKumeLhnluZe5CpVe3tny/I3+8d2DgIXHcO
MCbz2Y7u3dr1Tlk37aFp3E65yxOxJIAV9TB+bErsjB4kCvk17+SB/8Ebd+BLQd2ECeR3PPvGOWQY
dBV21UMY264bGfFbg0yeMnRw/PDnH/B3j+3/sHcey3Era9Z9lx43OuDNFEAZFo1IkZSbICRSgkuY
TAAJ8/S9cO7t/5d4Oo5C855eo2KhgETmt/dee1+jbM/3UcZDbKH7n/LTzSH9nsiFs7p4bZ3hdt7y
6tSC+vvTWzB0IwggdD5i60b9eXMZN4NtvGs1TlyvJUxqeqOXtGeg8fiHX2ZfpUyGd+7+ho7ewtor
GXJOGBEuV7/HLDxHIc5ce/jTLxOx8dgdBPsL2qci8NdLhgw8UlfMTR7JykhtnRXQ/NrfQbb/dg/s
EhnqEmFKdlJcvV8/ZfUsm1Rrww/jhsZF1dt2T9XDklT+8Gf1ziGiw/5Ru/LAhsq234qcqAGkoqrW
jZVHfxxAuMl0r9a+DOzDP/8++4L6y4IboTV6FsNkBBaHreiv30npcOpGewviqfczizV9HYNzCfHO
QBNbAVXA2KzXxJcB/Ar89fXE6YxD0fGf/4y/3fMRBzOeLCwYJj/hWyAxz6tTkVUO4mrRS34hHBIB
p3aavvvN9/37b+jbgbWvHmxU+Zw3b04jI9yrPORisXTtsYiIg5Fnm86509tPf/yd+ABcMszI2eW8
7UP1N8uTilTlDq7q3wWG2547ggK/WX7/lyvnRi6HjF2rYq3fv/BPqwUNTf7swDqPK6peD13tDHE7
zcVvLhtm8Tc3SsgZBgMR34gWNBvPzq+f45VVRXx/zqHQFuNyELy/BtJphXwNQnCSn+H0VqTZAsn+
NCUtmvkQuFTm5qd8qIv20VdD0BztRUqWT8MwuljZC75fO2tq8waj7vYaeNohJsD0S33PSL1XiZu5
A7x80L7qMXcGHcCyaE0C7fju2ya2oIqqi7lkW+bGQ+FIUV4GcGRjFq+WXj3Gxx2AhYip7JSv4ZUk
2VE+VMXi6uOM+dl3Ut5nUj+QZ101o08Ih4etbSfrIQiAm8VWX006DhCPo0RW3hqcVgd70vVUDf0H
j4wRNRG6puuAb9e/y9zICD4Xal7FrTk0mCVc+ie9hEA/xGXwszu5sYys9n6LvG69WrAD1w9G5sKt
sAZjWW7Yb68NI/xgwi3czlUfnXQ7N0sLo83OeKfWHrCqcbFL7303LFlxRK8P3YQ4g+E+1I2nyrS2
Mwk2h7lmDCpztzv3AyPWemBzFU9YXLzj5A12+8mmBNW8dKNXO8+2bxZbnjBmLcVXQR9IcejD1nHI
ytLZElsmI8d0bAnFnJWrg4bdbdcFsfLn/EtdzWHOYHGx67QhL/YMDsggghT1O5aAYBUeE1t15X2w
Fv4zU1oBCXcLxXylVeD82Aa9mKlw+i1iRh10il9NrwoeQ0l3GjGWqXjIpxrsSBMUjZX6XU3AVTT8
6w/AQpnJGI0PzMdpvD2UIPxlJpTSiPEOT7IfXXB8i/tJTo7/tLrhsF4NUPy8jMWsmaPmwKS5YigI
eigf4TMtQ2F8CyumzQ7wSHMZ7hTJMHU9l4bnHHqD4S35p3W7Us4aZowsiRvFrU+SOwYeVHTxZhOm
d46M10b12I9yKr+tiBow0KC5hyAcQe6B5j4TJDTgNkMDNUGvtI3MA33IpYgAZtkyN/Vr5HTmeOOG
JJq+T7ji+jZhFBZtObgox7ozaekuLkOfF+gjyrfkmT9ieKlNRpMnuFTlPd4o+YMEz2DFEWXSxnU+
E2TaOQVt091Ly7BGlyOf4+iXDbQxv+qkjAhA2rL5+htRVBuQK2HXMbVBFNggRKEaxcQNxzmNgLIx
dzK3nAg6stlypXS5k6qKUuYPi3ACBqNjpKPbZSwodihyFCH8daM+EcFqzZdmcMhLhCgx1+OWm+uN
WDJDHMEukFoBEYNwvPLwzKkoPH03YvzOr2HRjuJ9tAfmTpTRFQY5RCkhVTqwgtNtFyJiYu4ho+ms
1v2hrnw3OkinbsJTQaivT1hJeYMtE3VDQCAi2FHEe/x3JCatD6uA+3oK+CfdA6UC3PZDUBT1AbFN
d+fRLp0cocacusQdKFhJwkrndZwNQf2dcEjJBrgQSH99Q3b17E1gEz57tSuHK7ohvOhcGqpxrvuh
yd37Kcpn/+M4QrvlWkXedOWHItxOI1FaBtl79/Qxasfoo/TG8takoS0/2KLqvpsoSPlt0ZMpi7fR
RYCoCUL1ByBBoXiUCiQ8KnRn7T/QNH91UQICtLKueAKgK6KkVQHRZGAw7V29tLNKJissgU/kHfgp
a8Brh4DJgf8814Xlpe1QoChGPI2fugCQONdMNA8D1GTEoEUYd/Vay0cW/sBGOQwNEsW2ZtVo22FH
FTV9/dTXsrcSOw8XdcqXzBuOWxhW/bs1s5l3o9L7JD5LBYygdAyYIb1X9WUCJAo2kGv1YL67pVLZ
p5xdDUf3ToKQcCLAJ0Sfo/KqY71wz6RiK6iggV22n8d8ovGyJQH92Re8OBM7DGcfy+haMLa3rHa8
DtCs9hxZAVBbTmFj3PjSLFUatkL4F2b0gwe21dzR+Ju1mrE5tnI6uPY0rkdTa2sDxzsGZL4HB667
FUGDi3OTqOal4GmxjsqozAFHYbuMF7h+TLcXv/ca6t2BBl1JE2QNzDJR2c8js+8C+qebRxeTV/lK
3zFJnnhhKMQexV8jeSSravuH2u6Dbyxr0rz1Kd4+kox15T50781jX2aQZIugc4MvGrk1ShajwbwI
PiMvYn7JjnlHMTGU6NeNbzLnU9elvbsC/Pd0522HCDrKpzWzGKWtC3xwiHJ6LuOtD0CJGvMMyShf
GK0nm9WzKewjX33vDJWpg1uuYk64oXz2+BHUrUUPqkHMRo0jcU5e9Ei5gfulXNX8WFnUJyOg+jyK
QijjXW9kgRXbfaXnWGC0xTGK5lxdRG0bKl0pGkc361xVHYNCSxC3cqnxbwJf/WE3NlzlEQxJkND0
tX4Lewl5pXKdOTzUSk6s7X4ekkI1rSFMox6UxsE2hS3OZtPvsqitOa9qjIrJZM/CJimro4wVWfsf
4QYV7VXZALk4kBaFLt61wF2SoCvXB6Z+YKX8oQcsq0g2hgCHK3E94ngNE98f3A/BphEImsHiYDrk
SOCpoyeEqqbOZnzFfTc+FNtWB/w9BdF+r0YRi2UAzAt1A1hZEghsa/EA5mWDDep3n8gRknbb2g0C
sZaKSMTsSee1CACYA5kCyco2E0MkgThL0ssKA8lI1MbLIFVh1YqkhC30dYXrl8Ov7CwC5lHOq0DY
8qIAKyGLG9UsDn5bASADIxLcAbDcwiOzhSVkgyRkwpAkz6IYRg1k6Z4AS3W01z6T93lmyvzdWgjo
ytQpNYTm6LfS8zV66+YcAFiQ7AWQ1sHSIW1mI0XD33y0id97SRe6XnXnVu6mT3hfq+W8mS73TlOs
vnWdjXVUX/fsJcantop2Ds5efl1efLrq+oB6w8ENQmgRGTCQY0MxvXtFDqMb8xvbQZh7UTNbBd6v
NoVnMHx4kfqxxvvholgZ6Hdf2LbYXao2jOZxBYMmA9zfTOeSF+Jw0hDrvHOZAwyilaDB4JBzOOzj
qZ2IAvldq7GEchL8BLM2B1JBPnHkw5TFVBj30UM4lRIn4hRZAmYZ+cajyvxpxXFMFCBl8ANhg00X
OJRCVjaXX3IJDvwy3mUcnGE4Te4oHkyjwx/iwwD52AEpg2iTy0mmuVLue4VSevEGALYJLvvpJs8c
t0pybN5j4uQ+ydisG5Q6zGMWaZC7tvNp5WzL7WZjjT7Cp2iDODKbejzqkjIsMHIRBRgBIAFH5v4r
s36fIOqyTiixpiPvC0zs2a7Y90CNBl6Nu1vVuDOVGfjc8i21BVVHDUdC3w+vLRAj1afMLHYWmpE1
e+CeTWKMTIVpAsbN9FXxUgccIg3gINpuxjpRIps/yipEds9ne27jPUj9NFSbEIfWAr8Y26Im3yk6
cOlwv3MFPhBKM7H1xoLFLxB7nzzYfOiM2vDGI9u+4N43c/LZjhBLnjhlUX2y7VLReOLphRxpKNoz
WdJs5dMRZ2I5LeF7a66MJnWbSsgUjQ6bWUFz2nf4bz7xxrXnMaxoalAYsidwGLkTjB8Got8vXa0Y
mW6hRfUBZ7b5Rxuu/UcfFwUR1Iy9lAkZooah1HYDUcZ6uIF9y7PqKWPZ3zcjvtimYgiK9zroieBy
HPo6G2OA/QWgxcHOK+EfFgFzbmGl65+jUklaSosACFsxrXWQSmxzGH4C0zgq+Jk+gcetaaEmg36L
K8jmY6IhnKoUGvT2QGofB1HEy/QmMHSeX4qqNZ6lnwfmcx/a2RwDJdbUPrjO/QIcD8N84Rrvywqj
3cE3tX+Mimm6kaZ2QY97u1fZg877zW3z7l5PHBnZYteCw7DtS2CwUwEHo7FabAq8DrLsZLsTjQeV
z0HjgZnH/B3gb/tD9Nrz0sYYeHuWXm2rNLKW9uvihj50HHxUY39d4jdm4APSY3cBZFUpskszrVN2
KTmTKsA0q519tqElq4c1i7ATYPsQ5nLsLBpcnkE+zIRL4AqFVpsssOLHd0VrCJ5J8suDpOdh1KXP
8soiHzdq2Z7ngKfrIAQC7nHqHQGxdvS8TzA39ROALobGIYdQytJoY8V/MVXrmGD2CUNgFJa+Xjb2
7EmwbZxCeFhL7jlz8omtH2xizN+VNGjK7btw+wpcdXol/FLopIt46XCbGg5bTENiJHKavB5iVoz2
2sOuUhwbIhJjkrWNnx0oI2EDvDW286ErHfMDpRYUP3ShMJtTFIjpXLWtUx+kWMy7lsR1w8/Q+8AG
2ai/5lPWReB0ivpT7wloyePYiiNx5NJJfHuLPnnLZPT3du3vPFPSLV7/bSo5xz2JBo3sSz2tq3Wo
jVmuh2Jh5x2DWPWfi15Fddppg2Q7SvtYphnkHH3M3W1zr5tg8p5c356W08JOEJKAZpgQPRhMM6rr
NiCdk8IWMNyDrQfcW0AjXiyUfpY2v2KvEoygXTgn14s+MGtiP95RstMnSvY2xBYQ02dv3oSPH6ZU
A+HlZXvaNmP6kvvRABynNq1P4er5t+3KP5JIqOpUFM2+/jCXyhx4NkwYkYqb342ZnmKfCfG8dOCa
GaFB8VI9BQ0KaAcpN/wCsS90+0IUdmPhQ6SlKNercH9MYzBcdhDcciCEjsOD/SeWyXnqpq/GXKjy
ZvbA6TEFCUnoo34CrGKnAexuaErQPkZIDN0amuhgd5LsiNrk8n4bMYGdthaaM4dnwyhPTP0cvuoU
BiCcttk/BwGuXEYRzJ1jQCaWvOvKMmLXTU9RcKMbK//EE9Blaen3/RgHXmM/GZ3fAAzU7HXjYcHi
kDQwQq/LBhN0GmxG9YEd38r+s+AVmqjM49mXc4AdTbltA3V/tBozrsOIJgZNvPUl6HL6TJh+wvWr
AowlJworR9hToWA1BCqZ02GSN1Geirwya0jCpfgiZ1YZ3JUuu+zN3MSzIUNSOVW+fFeN3DBULqUa
L3Ov9Sv3Ze4c4BkF5Y9trVt5MtkaG5fMKkfoeoA5kadJIYhzqKaxPYUBp8lEWuHkHDn0muaXpnE3
aBJOVdOJY47bNzpSWHamprDuRbY7akBzqM/YVBV7Jl2qUMXOVq9GBgUuBAnyWKyTy/Mlp7U6zT07
kunO7MH5pKC2cSZ3GwfVF+YGVfPFxC1qJbkifHMa8p4pFfRBjupPNbs4yXtvtn3jk3CpvHlEUwxc
SD+wqnlOCw/M1XvhCI+gvw+m6CLruexvw8yff8xLbazJ2i41yzTlKkcV1BxXyoAqsHoLs++e1M0P
9rbTZ5Dzhf1RZ/0kfgDkrfTRD9hBx5bf2dbVOvRV94gprJcnW4Rj8QQxEoMgJtPq45iP79t6DRVn
iJFCG49bA6sMe90KvCZhlyIF5Gqfuc5fCNPcyFa9g8T4IyKanBZ98NoKe4/JhsOBNoHo5NNTPew7
TqOnR7RZRrolZtt9yUN3La7/s+dRyshMQ8hUhtWmGpP8veG3znAAlA3Wzu8BTyWgNMbPTCUw960B
E9iTPczeu/8MuyUDb2BxTZs2X2JgIKZGJ6qmdxERsEcOZlbJE01sPYZHNtz3Ube4Mfus+vmfx8J/
G6Ti2EYQIetnkcMmD/PrILWNtMed6RucP4A6Z0woE7qzohRE1/KHs2HOhcguSEio+/j93/rwvcVZ
xt1TFFtGWd/m7LlTd1yXP1S8+RQUERPFe3eD++EbWWQg0TB2RWXEkxuoC2eg9gZfy28pBPuA+Wel
go+J4PNj4GVw79rWG2k40BwFOEDjYulL1zguPHJdXGel2x2CoV7vytEN71rD2cxk1cq7y3tF90/I
a+9HhW23+o24+r/9jFjSmbrvqqf7tnZSe5BgQecYMbtl6C9jEGGkHEyeDOPfmsX/2a/+A+/TTw/P
3+JDT1PLFu3rz96rv/4f//JeWdZ/eWSUHXxSPqgXBiL/470KCClbICZDk7o11CRErX8Hhxz+K0bl
lokJxEPJ2zXxfzuvdsOWHZkeKiK2LJ7MPwoO/aqrYfxwUFZpHQcBiiYZRW/8OxWW4cWk6SPe+y5e
RtkCf3LLaO9x0o8zDvJ0Jb15H7TmfE2Qc/iju3P/eEJwe7Qa65lHxvqNzDX5e1VE4WJLpyDjvoMN
860csuUxUrizf/pJ7v/1BP6cg/n1QeCj8C/sZh48IngoHPONMESHtLsMlOXFDrS+p4VdU9KJvWHJ
EtFvvtXfLqqLNR313bJYQckS7n/KT1qXgwCv1BJR3ORx+sZ8XxoxdVQYIIsNQX7jI598HTbWcaVE
4DvWWNhK//xt3+hg+9f1I5N7DooxeS3fe/N1YScyGVQ1cPFMV915juYCSDiNdl4abiU9xhDBzcch
WMVnL3dt6KNO3X+IJs7rega9yyGxnT54rpcbyOGwVQ+MYTnh/fOf+asquP+V2P7wcgUu+u4u3P16
pcoViNHmUzTVBttwu8sWF6ORzW9MEX/F3/7/mvzXx3CARLPF/gAw9u1txsmmjySV0HFttCCx/XCh
zNShkoFLomzz8zIV4U1R5XOf6FpVPqWtJX1vNeb317nJVPEgmYDdlwHTlKSVIftETmnLswmiLk8E
hNUndrbrlOQZw+VE9yP0KEhAd5Bg9yETB24NkQbw6nEFzlmxe+rdl3++lPvr6+fvyHaGXbbnW1AP
HEKlLCY/33QEkhv44ED77Kmujz76ylHy5MUz9QGQSIv5N/6Wv2Jrbz6QIHDgRSYfyNv7zQfm++Q+
7AD6WAXVAzjEY9uhOy6b0ErrL2GmHrvQO1WSI0nnfp5N/2LSpNiGI0Vv7W1OC4zE9vyb+5518e1V
AEYNnMBm12KFb3uQofmZnqExiiBNlI+9Rd9Ak63fN4jr18ipjP/l8GeBYZRXP2BLwUfuDzsP/ptH
DVptu+R0L8RRHXZXhW3Wx1YM+o84MP/6FMy4fBB+Cyw+bz6FyodwqGzOsUh2TQKnejxkxH9+c/3e
PpD7d+GF4PLDgkPA9/jrXbQurg/UkU+RWuRXljf6acc5/I8al//6LrzuQl5x2PWYw725deivwsaj
Op7HUn4l4DV/saRyX//5gXD/9tiz29uJFdAycCdh2ti/7E/r8GL5dGVqZqsc7MDY0h5Xn2HpRf13
3xLo3eDdPg60d5rn3HURgQXJMo8+V50bqZx7Md9No9PZdzS0cqKZTMTdO+TbcTgTuyLat2wjxQwj
RRxhUi1qZLS5DGUYl0MgvIdGL1Jc2yDGnZucnFN3505y7S9F5u2QwdW0tkQPWTWd2dS3JCZUMfYM
Nqiy2OSurwEtNZsUXbk65zXmVnBPgN5jzQ9CX1vj6ToFNrt8Gz2rrlI1zm1LjoGjPQ9WP+cUYuTO
eVnVIj4iCq9BMu7i2I0omml7PzlyM58pHs3tk+Zm2g5zZKmXaDEMKPuq2UK6X/yqOcPJo3wG0HSh
03Y1ZzeWATONdOzs3kiVHihAkeS/8tPqbuqj2Rsa8IOZ5eOx4Vz1rpUK8vyqwnC6ZFuvt7RumRwQ
tBmy9dbtB0nLlb3z/D0CYEPq0j9HgcY2mcznCorc0D/9MLbcNaO5q7JDjkrjhGkq6xTneEa9Bm9y
pDDrMFsCxuOgLeeMlmKqY74JMGPs8rk+9eAh9tcBxGhzyM0v3UqDEIUt7pTFPW5AvA1IwDTK9PsV
9ATK/GH1vfxhXBbeeyWv77uVSSxnMi5pHlf9GFKL1IHfjjc8J5+Xta+/q9nRA8JEVUeHjr/+WdE6
cm1TgfmeKjPLeMc/xoG8ziw46Ewqm+Vk0/y8HuiD3D7WQKbN26WrivHA/NCMjhEl3MfVbdrsyh5Y
hC/MB0dmAwok8r2hBwBIVg0GPAU8xVBlBMD3yVJRtx6MHoYuYoBqPoeObr5lZaEFc7ygLG9XueS0
UVlMA6kY4XjLDEuthEkWs/3OsZae3XEpxTVVhp2mOTSkNX4wG/lqA1ejJBGvwZlJDlCzXELCTGaQ
jVfdVlBigcRJVoabi8la5hr0u+gwaJirSCEkm4xmbxpQ3u4zKBfnm9d1oXHweEMQimTrNh6LYLHE
NfBypLagmqtLZjJ5ohxrKlA1m1z28cLAba+ZMTqHMeIw1CBIgvzrGjBLPvs73O3QrIb9za/6hqWS
JjvewQAowVSYzXjXYMoJrgLX744wwYrmYNW1c0Nlw6rvPVRunh9zplETwSVDbUOtXkDNCwsXjo4C
KlDwh5QHg6Cts79m5I+erPqdvaH93JHCdpdTS4FvcD/pwf7sG7IHIDqsefZsjYNXXuTUlZfNlNrD
zKZLmTQoYhgBae7wE2pNSKnluGw+V/MAvLnWSBd07QWWPg7R0H5Zo3KmLkUUVCHgtQnHA5l/D1Jh
TY3f0R1G3z/0ukfYkN1ab6eCeahKynobxckmo9OlIGbRkJSpA+ccIkDvhbiieDQkdrYkCFp3TsCO
whDwWVMB2IZoV9Rb5Azqli0KpoPDBO5a9vAlETgayggJlcv3FKWujDHZyYO7nRlP3dvhFDJ+tKX7
SsdRZp3chYLro7lBUF1CyUiJjaZ8LZ0xuLU7p+wOTm/ynp6WqKKpKcLcBxu2v2bI5D/xJ2W3YEjD
DmtHa2exIu+1dz9JeQblSXrLrNQ+jYVX+ohgBVMSGwt5KlO4tzW0RxqnsoCmbtSTOk9LQTA5MSlt
vtiF6NQtPl52S6RrFWgZs88e4UXzjXXj5K8IXdad4W6BvGpC8M4JLobBTIH9AOGrRUS1IbPlWd5z
+N/8K48RD6xZb44IYPiryOLGH+RX5YXrtdlYDVW9HSApppyF+GAtTdQdelazE8xSy41Fi0PsiB11
mODjcwPnDq0tMKytdxvRrhx3jzfMyEm89+Lc9pq0mFzrEpZD49zg1jGuWzkDA9Re1D8IsDr1kU5W
X8Z5M8903wY2Ha82LusyrcIKeQpHlPGD52P4xETZ/9oBrgExu0liskFTkEQmZDuCm6W9KMfsm0my
pku+ouTXBifHnt4jbGNRswM3+8D7Qm+gZVO5pMMB8zHw2dgbipEivLwx7hG64PSDWTbIUvOZLy7p
QBi/bkd1NIE8+iIxVCm6SiqmiofRcXKaztegvbg5tRyJZ3QSQ09H8XKeNVGUIqF0j5lfYmlhNIal
gpdA+VQjYzxHDKx+NFNUDcnuvzFvOHjhc6R6oGxPW8HEZQh14V7hLGs+rOzw6PnKB29Ki2U/Afll
5mAONIDbxhlTudtpyoYbikd4/ZZ10N/7vQ+5SWTafhZZQckvy0v4eRtl/+AZon3u6sG1kprqEy9B
i+5l4nUt4zwv81foriZW9Yegr8RytqbFrU/rDHX3tF8Qwi1BN1+KQUY6LZgB12C95fzSaLfll/Ap
jObtalBby6pP/q8HZuTAVsUt4o9+i5ZqwVEinltQtZm1ZnvGPEa1fTxx+zpxZkDSwTK7P1ZRuf+q
upXNHSHjtkyJzS+4AsjTuNTuKqQgKuXNIL93cmKQjwaxb6ESbJhjcOn4z5A5VwvbIpaAYOUp61kf
wRFYbcsSdexoTmPNxVHyYyowcqeLpCuFboS69P0m/WvL938TqP/AmPvT7vdvE6i7Mv+ufp4//fW/
//f8yfuv3Ufs7wQSO9zxev8zfzL/izEomBX0th0s5wT70eV/0DUw+Sws93i790B84Nr/bwLFQIsJ
CoMbzu2c2cF7/En0L/grRfLTQdIhFodZdwewMJxl0vxmXIIivJY51ZpZLmx93VQbr3Uce7UAVq28
V5JgmKaGKTODs9GvWibdIEfz4jRdBvSXyAd2ylqvkA+MSItLhs7nvhbhWsr7OXSQ/Ktiq0+UGbVb
6s4y+yh6rFZ4nZb2xWPP920g6HIbja0VYhqhMR3PjHQuk0nP1rfZpgThxrCt7RJSBXTiGJ4dRUtl
zPVqtqY4ZmhHCz62BuqYRxE7uN4r/Cu9uqUpUA8U0wzjs2IB1jxMGZYju2rldoBkjCHXy0FN/6BQ
ag1ufL1iMarrqj+HlR9Uhz6MAjjTlKFjxqlwu5qnlbSViqXnafN7iwlTtkeMj9ol+z51YYDwNLfs
gUAwjM5hrLIlI+xtr10s6M5x7vwODSHJNLh4qAeQpuk/1QojXGB42euEtveRjqd5jdkKtJwxgBQc
J62BN89+qN+v0PlZuyVFs6mJ3HlfT4PXpkyS+puuc9HoF1tKFfdTiT1lNM2pT3B1WCnFuPb7nmTx
cYSWcQ1VIcM7t4pP7IhZYmHLVXd0pYQ07kITeOm0W8/JuLTFYzT0rGtLHZnsOm2dNphwvvBK7is6
3KKpTK2ubLLY7JWiI9KQtB5GNqp1sZosgySz3btaFPRslswwrNStps/WPI8Du9Lt3UCj3KFewVuU
LFPYD2z/fdm7/YtrR1iUFIqeBVek/bSiG503ni9qtZdg+7CJxnuFTBCxgylmvzuUoYkp1HFza0rg
/GLGpI77sXEmbRL6pF8+OxO851qhRI91Sn4n756EHplyeiRGEHelWuqbJu/omGndMVzw7nj+6mQn
6t4H5yshiyayYvZjw3YHvaBej2ockcpV6fPDGvZmif25qLujObjd0waP/9qVKkq92r/R3XK7ReOP
qePkGfUcItdMirgQ5VWuxZq0RlbGquTNZ8poPACwvxHDbIIWEO23ygOJorDmhHluplNv4n9egvCF
caBM93KaPc3SxRaa7bmeEcaUt5xym461ohAamOGCEa8wPozC/FC7mXPq3BF35VzX0Nd7cTIpLlz6
KLVmbEcj35lShx45LPhAY82ha6kOCAMjtm0PyMtqVRhH1XKoN/N1WNpP2+p/kz5Hlc4/bIuP6Xh2
w++bcF9hFRM2yO4NeDWPLbafxJ3phSm7PWacNYcMvT11Vnyma1WIVMzBK/4vnAr4C+PCnnPQRGZa
e2iK4cTeS1IJVWRsyTuKInC1zuU3ze99vWRogk1+Ew2Sm2b27I9tl38c6eijFu+LK4PHucJbPiMR
0+vHwNltwlQb010fVPnnvmgebDu8IjLrnCurUomY1GULBFyRnj0OvP0qEx+LHIRGk29tilVn9zGa
2XNtNf77oe+f2Xp+NprxHUwbPLPjtYm6f/a66XbJaMtGV5CYPMfuh1+BK+jmLk8w5rNYLMGyokf7
76sZGoKg4veAQZkNYY6/UoiJo59w7QP+N6ADZetx3IWrz4aPnXO2MExTAHOPod8hJ9lTf67E+MUp
lT5Wnv+KOb2+ZcYg7tpI3eft3r2jcTpZmR/dgPrgirATjVdvCO9MUMdJP3mYB6yPYjaPFZ0acVS4
9cMYjWey07i8Ou9qMKNDRb1h4bvf2kiKpK8wLgl3+Tgu2cg6oTLO/KZ38J2huAVDQdX3mFG+bDJC
oeo4Zg6STqBsLoQNcNyWzq1TRlhvSFxcpoCTPPyLnuILfR3WwyPj3ntm0iwhfVmkU7C9cLx7T4Om
vPhaqNMczJ+EyJtH1TlLIuZFprOJBascbftsZePZtvRyFyrhpOBvMDSaZlo68mZc3MOIRZBNkFF9
LmeHHuP8Gy2v7pOe3XeiGVJigtgICJ0cKkmHTlOUIT1yuscbop6HZXptfLj0dXnd9uxU5Tp9aDrn
8xDi7GSxMe4W4n80PguRjAangBLWfGkvzyOAl6PJacGct1tqD7FBiFMwccy1BkyzNWGYgieKfEN2
olyebk6rO/vFcBw7rRNwOSd6W1OxGtyd0sAwpV87s7msubxzLDpKN9O40q37wPrW3AUb35m+7zKu
Sqw0nte/ovU/05P7wx7Wi+8WhxXZM1267gZPX3RS8N6OW2s8wCNhTxopnvXFuKIK6NLrYfxW6JmD
EiQnwr15QjaR5A1uXI5C8qXr1nvqteiR6ceXwixXVvxIXLsK7YUDchePA+XDZv6eWiwO8oOfNjp6
NZbt3UjR5ENXeRd/Dm43K6xwwoRZSA0Er3YGlBSPCpY70rWj/GGOZv00dtyMMX1hnenGlTb5BSIY
K0fKL7FedVjZupeFaRKGhiJwBipsxs364BbNeoTyMuKaKcix9+Vx6Ea5vAQOrs4yxq1nqfawWX9F
YfPAmfo02sJyf4/RxxoG9I3U9XwzNrK6AtLbGB6Wr8kr/Qfwsh0ObNPgjdP9sK0p6JorcL2VvR0m
ERUwkTJMXxYgetT1tOKPHdg5YTmwsaXN+fbFNeW4/Dd7Z5Ict5Jl0a2U5RwyNA4HMCwAEcFg3zea
wERKRN/32FGtozZWB5R+fpJSiqaaVVlaTr5JGUIA4fDmvXvPtTYBrStb200q3QsdyDaxsAmxUiWB
FbsWtZ+CQaItDpBhc+bhx9PL4XQOFfVQRSR0PlFXumjbWH2sVd4jv2Kt0DnlDjCfrhrLBA96YCkw
XtyceKFtDa4qNO/SscgI7A7TCXFGIRhDF5nOe6hsSsUAa7oXCahjhLYT1f2NXGDKVj7x3lWY3wez
Dg3LLssbVcvHTDkjOiZutT11B7o6RTYOnR8lnMwWFj5TLyjY+sheRD0dkwJHHd0I4joSl7QnURTF
Zj65aaqENenYGZLwCGTL2O50J1nSyMPlm4HCDYxmBvmj9jX+UOrI1EKR7lpQJPA3FSanK0Qj2sYu
YZQjLswNk9S/zGJeII8vyk4jjpLteRuoDZNsw+76YkbMZ3lGWxOM26GY9EIO//FDoTWfOxaC+EYL
29K6IqmemHAaPegVY0rryYYt1Hmj9AnryUItqNkGTYftgmTS0s9hQiE5H+NljFa9dlRFxbBrQeVg
59bXzAq3aMyg/zaM6hyfj6k9dfddCbhoT+DQFPgRsi1CEAlF2AgRg/RRygwtmo2gX27JvRyTM4DE
WPo2cdPY1rYD0+gWMabWXTqS+4NyakimOyTN7WWQm6FFWUuSSivrCm4vSRm1OI0Gso3dOJvjcUf6
mlpBq0k6hGeZIg8CJ6utXRSoicrrLTQfl0tOemTusIDiG6P2MAQkyowROxqfNz3P/cpw1mA4Bc5I
2JK81nY1aljqzdF81sxhgTMPDXG21wh6FLfRiBgPAxutCB8efutsJhK5qGfGA4Wr0IDfM5Zxxvy6
dJ3XKLK512wDWS9iQbe10+ww7/QWn9rc7ZqpWu70wKge+ixBSM2CRUZAvJlaU9+NKZlDHLvDFhl1
3hMhM3V76hIEVrcdCXOOVe6lTMVxOvTjwSImMgVbq74sM2Y74lR6QNDE4XQ87kO5LNbxMtn6AV2G
iKYa0xZ3qWycCP+A1cg4csugpdVRgzOxlzA9srM+96wga7dGLMvrNiMmrCW9wIMWKE5w82VfgI31
h/h8kttkslSqHGHzXMw1u0SLPf63LFDlc1OBAXQhPWA96/F4oNcZrDtUdZAbm6z0iQGqta1Ghglb
nlinlJuDAgJf/GTHaQVSbwqomwfNhaQYCMQgf2RFeazgzLjw6wMyn2v7vNZk+shpFWdfo5ByW6bJ
Acl5mLBaVsl9E6OINaP5EUbMuKfBPR+YjZOQyIV8n4yWKdnEIVOiEqZyjyRL3c71YOOcKO5ZcDKP
fO3qXsxDuHEQfnp5FUS3tFkm3866I6dvO9/AB+F2acXBxOqltnWA0uF1HIzhzmmDxm/m2PIpi6WE
QUtxMNXdt9auwy1BueXFSBGQMkx+HMYM+GU0LC+1WcXTJcO4lFspR7Hc0X19rMXNFPc3wSiifaIK
ZWPncitCq+AxDnITVqp2qIUOQIs6jp/yZj3CWnl5khcahs9eo6ORtHipUOW5+kipZhRDdcedsDmd
nX7Ylfkwc4ZM5N4KtOV0zNtq3weNxY0PEwaoGalzbHXpd4v0v2sw1GCoTPxrCNNLDeatCujlEz+q
MOITEFSczwZA9ZU2T+f6O4FJ5y9s/hQ2gBCQBzQqLT+KMJrxCabvio9AGEdDdsU5/JABiU90NwGz
UwMALkHl5o9kQHj13zbOYR/oOoAPyfXolv4Ea7WyVudwHHAKSOJq2s3qxFbG0EvV2S+ZOtucVkIs
PBNZRdEJ4uCOF6VDvb3nfGdjhahkga5fl821taql/Codw/HMKU10FArhvCR9hX2t2ocVPRd0skLX
9azkE6mKAL3lSOvWgBrjbapbTXJgzSIxvUpNSnkiCs6i3rz2ezikqsyFeafMmltKwiAoTicWTXFF
KwsX/RUvArSclIxwvCYnwoyUz4sSS7ZrPXtzNqEWTceWg1maxHgJjRw+qocxtuLfywX+ATGmzPhk
KFjVgVDoCLoUI8gST8jbiz1jTBwMX3LqyD5LrLEjcTiqja0xSA6gkn5CSa05lUR4FSK7d6xUPyVw
q9Q2XZiFZ83SOV8iwhrvy7Czv1aB7jReO5vUUCOU8Cl8wl6T94HOJe9Cre7wOYpxyk9mPXPyw3FI
CYIpyO2y/H6F4ezJdqT8bSyJ7PylWqiYp9bitJ7FhmTZqEMEmi4xe/u2LFvkoyYRtcsJCtj+mEBs
e+I3VDK2RnHbL4dZHdTtWcvOJNujVLU7Tnp6SgcbeaZLaPh0X6Bv6ZnRiRHkLDgVwS2CykFsRzxD
+UEbRI1BEE6dGJs6buvHBmaz5i7k9z1FssD7EMxNSB6p0UWnGY60wctZbDZolWbTo0VjPmEzLhv2
pzG7rpUvQi5CldLLAF+FQpuQueYoMU1l1f3yma1tBERsacRiobWa5QBKsc+ZcieN77UzW0lEYYMH
4aArFeVrNCgxR/8xjo+0oI0ulS5un5GN3RC6iAQpamE+eFlnV6QrJHZ81Y8UH3hC4HyzjAg6UKZN
gxpq0Y07vZxSakNCxSlkzaZ52Ysh0d0h6VU85hHEYXfIaMZweBiJleumfLqf8B4Cgaz74knvlBj3
hYHwHE6tuVyQZYYSeNK0GPiAUQI9y4qB4zwWqOZbpOfBU4Dh8gzlhvYYqxwztg6cMviTPWwORO+8
Oq6VWciMqkmzNnNRB7R3kjq/C0geqFyOVwa2+qlYvgjFrM4Ggygxl2Idxr10KO3OV9HFk7Ec1eB+
Ijiq5aHeNVAaYlUvYy80CVp11QBwoqvHRKPfZykpI/mIwmuHlVjH3GHjdGMA51V75WBjrTcGgSHP
Q6en5zVlPrw6KAG+1jXQ2C1L9ISZZUjse7in8qKTnYN318rY01WahWE2MzrENLjizmrOWSnZySjE
edusBHs08bffOEMinDUbEEVrVDhmsLa2Uf6YJHKH1Cem7GaM0Ncxi0XAb5IyCx9InOSXcbIkFq7S
qI30UyIiEwwRoflgjfNCWZGE4PvIsGvmKC2sTxw7yW9UnStugpXUv8yjEZ0NedtIRqHs08tmEg1o
bVWRqR+w3zoQOumvu5Xs0W3CRk4ZYRMj+Ny+Lqmc1lWCcADHoSTVL1dSDo9Bzk+Z9pBjXAWZd4Up
aiLntcBzsGwBecJ5DMt0vUMHeqiviHLgPJQN8UmLe4zmLHw/NgWLXQU+0oBAbmfcUQ+KapUPuaj1
3h1HpcIoBIqbXeQUw2rJeptzK4KJDssH5+GzrC3GxxYcwFE1IZxwQ8ckozidkSf4rRTGJZ6khTSn
SRcB7cFIaptqWmhOD3AzGr/idUPWYlAY8wLRk2Q/SzsZN5ZVVdFZEKkRu7U+BbWpW+FlXOcDfedg
6beFXjMlk0cYuPacKeS+h3WbnwSLLMojALEJFIc5CTE2swSRbEzGVr5lT9U5GxnkBcz7moHRxyH5
9V3tWJfgTwOwS9iEpJ8hjlEZz1P8EMcqgdJNC94Ad5YWXwshuxZ9pFEeBrmutZsUOT6eRFFRS2Iy
Vak5q1Tj3LkmmMLtKLFR+dSI1MX2UVIpJL8yv42JxCx8q0N+6CK40zBJTWp1q8elg7O1T1cMbazS
4M9I/HuIugjbSSeGtPfDyeoOlzRQOeBblvg6OTEQXpb65MGmRagWezG25jjeBhB29caVUaN9xQNW
nPbLEiO30xZrb7Z4aHcBVOnVF5GdmpM0b3QlXh6yXm+eIoWZ0MP4Lb/iK4b4PpeqeovChI2l0Tbl
M1mLEe4WqzxCibl8jjW9P3EwWJduFJQGnUWIDqXPOYBiWlyX2uVMLeMOjxCH49wqiasY+fR9UBtj
6RJzsFym7MSfU6UbDukuxaRT4qXejVkCwjeCvXgmCNthV4u2wHQHWFyRC8m8BBgYDdre7NF8bPox
lUyMvDQxYMFxwKkfD/I6pdJAhbNZwaVZQNjdViRh1ftiamCbDmaqnkRZDcdxIjkImGtlCIQ8nFCB
8K718falVk4dg7o5Xd1xJkH8e11dpENsfKHL0EV8cEFGc0S9Pp/Ol4WYxsrV5djbx6GjDemxDJUB
jAYzZ1Bcywz+ij/aiWAMkBAVHPQpE8voOmGuYkxRyBO4aLAZalhVmyz3cZ/SRUilgQeG4052VHQR
LR1rSbQnyw7H8as2U047LlGVgoh66W6AXqDTMY9pQCCtNGbwdshIH8MMK7RnIN9usU5IQUAKGA86
L8vUqcG+xVsY3ZGngxUNJUmRXHfzUJQUMBLKoViEQppAkuld8/KX7pDz0imKlnYIPlMjaQ24OWs3
qfzeWiLacm00ld/bTs1LD6pOQcrAWEeZtCNydG1UDQ4+i9E1AVDZx07cBfNz51BQOm2ZICBKG7nd
nEASRnIRvDTLIifV6JwRp97TR1temmrRWPUWjsgEloVYwhKXNOTl8JGcH1oauDRVfqbEzDsPkzVf
VI/6AEt/0AtjolAUGuJrP3V9dhi+NAZXEevirbUWZVe8NA+Dl0aiOjN2DzL6RhKx7NpxZJjSfTQW
GWu3LUKVeBfWFjthBrI53dgDoUVuYZojZUGAnrX14Iyadg8SZNJ3OXnAz2oP5HRXgPSYmSWwdLp5
oHKg1BcGs98NeY/Ntx6s7qDImnTer9yq3ptVkig82eChJJNaVbOjKNF7pFjpeGITkPDZQnpnbTXM
ofFWa9qW4pw9OPNmLGKUSoulAQcuTRmaPtWB2OahDeVpZVMJ2sy9plZeiZSNPiY3lnmWYkCWtNlp
T25TWTUJUkyNW3NobYa6psYCzck42GcdDE+oOnZmlBvBpqPe9SzylE8DHTyDlLb6XBtqygbeiREf
QuavjY3sdZz9ZRGl5AZoFuHXMda8bMfOQKy9y4naSIDrqnIRJgU3womJDeBVra9pDCEP6mleml4z
jjC1c6J/kTNZcbK2D6PnQpdJ6mUD4ByXJXI+6qgHwy5gR935kNRE6JZNS3+rreXouI2TS/tQi0Ie
cWOp0Z2iVauVUcKI9DoY8TkqHajdoApS9N1G34T9HnUiNIcBJ3l5JMYMot2MCbj0llFJKH2OZcWZ
nuUbJk3fp8UJmeYY3crMrvWjFOUd5TujUaINjugB6DSQE4VyJb8CzQVyyTeiXKBrUfkviDXv6yhg
OWhwyCZ4IVCQYwaw/DGJKM6rrTM+DcqSsYluo/IbjqIMTgyt2eSxIm93hr4NK1fbzG1cLf4itbZc
kH1Z0NIoqHaywaw4dP1E1K5pVSjIOHU4ZuZbJrohCl8YWIPNPBud7uVAKZwbySIabJHDxepl1MyB
eWE2uG47T7cwfFuYVEE4XpfTmBhsEPADdIv3cmb+d/ngHyuP919XD/4z/9bET1+K/7j6kpdf3kg5
+Nz3GoKCXOOThlMOdKtO4CGH9b+KCKQQaZ9WKQZCDTwua1bhP6sICoINFRvIygRUqTTgs/tnGQG1
Dk4jxBekvAGZwagk/0TM8daEsJp1Vx8fXjOuZBnoQ94qrpvOqQdhDhbMDE33Q/AKrgmqbwMKS90H
VHY/kKsbqx79b+0I9ymlqhOuoxMQKZCyvFOS64rh1ERRD9eWQ7Pcj5lo6GRrkX3IKbj37VHox2ad
hlu1FsZB6cB5a2dloI0qwugwCdZNKNJ63OH2IPYGwNhvRdU/5LYZjq6FO/KyEXP2mRTndBdCez9T
qGorGwOT835OhgSLfxqqq0wx+hY0d1hZFbgIk+Zsw151Pr8aER9amL7fLDp2E5CeiVrmPW0RtBpe
BvbN18zcAke0TlNyNu4XMB7fhVRvEkpfm6Xe2ijWK1kgN01LE/hmYGK++x2dTs0ao5P5dQEK6zQm
IGhvQTTyA0RfiYtdvTzqx1D/Xjr8l1dd34h3vyYVMkFxDK8iZor3ZkUQbiWijym/bmpD2+pxb7GB
p94ijBnfrgm4DWN26skuOi6s6WmW7XT9+0f8rg72/c5RTGAVwiFq8Ja9HcGqirqbHWp+TaiNfoos
I95NNlFXjZmfIjLWt6GR0oVU7HAbqcuFGrX9nuZf4KtpCgifYv+mo7C8k6zuD6lYcSKVruxixNaH
+vAsmrzaztQRTlDW6Qe///JvLW4mx0MLWiqITPxUVAzfW0QIyTCMjBPiVaLekazilcpK4vtgaLx/
xdeLmPxKGKO52E+vOBnwtRKHqXIlo3wn429dXu1473dTcvtyN/9eCf6B4O3VD/uTmO/yv/+LEum7
hN31I99XAdP8ZOuYdNi0romPmkC09yMt14TlT74Yzj+ML0Qi8tv9qCQrJOKi/cNhzUS/MltXF+qP
UjLitU+EgyHAwzdmsxgYxp+sAS+T/N9zMv1HTUhenzUYYIWk6uLtK6TbC8aRtVNSWGmknFpjOpae
TUaR4oNQlNYW/r0WuuTJJQFxFQ5zcKATT3GkNYINHGWyhdpRQNN1p6BcqtxgQQu+15Apj/gIuiQ7
tDSlGhGzmgluAmychquvpwu3JQGBZBOUXOcg5JTC7yMHTbiAyE2vNrear6FIyCHN4SxekhafoMUS
k0kNNnOQBMQjtUIRjkbvgfi8b3tZPoVKbIGHacqvfz68/6/FKOoqv+W/3sNcjl+Kr2/2Li8f+D5s
8S0z+FTWahNFKXmFLNU/GiA2URKoOEF+sT1hA8lF/hq2686FP1j903zC5L9eDVsyLfjXHN4GdgHs
Of6oBYIR4+3qwyvFBsjmqEAzBSHd+3FbUiwn1NC66tIIqVPsQAFSAYnt62psbnW94xjtSPr30i4v
imW2T0bNnB7VgtPKQDYBeaF56oe9AYuzG6YHfQrGqxnd97VZGtW2Z2O/pxqRUEHUrnkBlhuUF0AV
oja8CLJ+ORLUkDbRrFC0NoZw3krKSZsiSbu90QvLs9jbHAOEsmk606F32ekY4TZRml71K7bzmxqB
0H1qI8+k248GwY8L1Phmrk3UmsSCuyRDF3WmN6V9lNQm9csgaPND2Y9YlZtagmCcqgoBX46rLiMc
zUkb2iG8tkg84gPMtVTJsYRC6TM7UV3kRiGjfaf2/S2N/ZgynZjFRT6m1o6v0p7kgTA5jQTauUDf
yikH3GM5m9UeDghhQWnRaZwH1SmmGBr6XaUdcnIrkJvEp4Bd1SO4336uVtP5aN07Rn/exRzFEoVy
ZV1z7vxMb2e8oGJyyLn1kbP0sUFETZAfkcpGp6S7sXLVM9Me8M5kuaraXKlR8FUBL3ZYN+N9RUDx
HgOOftYIzstMVS7lbqCmiXzU1ck+RjpwyKM6AyB1NTl1tREDSRr1OG/mIAofk4SDVFTZT1A9Gi/C
MPMFc9FXKbEjEXOsPUxm+wBVbT/qymHegOCMwiC7HDVwK2Y9lV8LVV7JonkWi3aDRe0qMNWDeYBH
1DTblnxlVJn8FyIT4fexIQC3xvzTC0aRbVLZFQyxQN80iriUFRumXKuPE338YhqUj+D1H9TDzDPt
YcXCfdsNuCz1I6NPKHmVMYyykZwQQ6f0jrgITF4wNuozkQlerSuuQH2cegpIJB08ECQ/ZKU7E8JY
PPT72uiS21EE8+FkSS/FYJAN9wNAyv4rOeRXTWj5YfGAI4n45W5oAR7nbN7K2cZCXleEaOHDgiVJ
rwjwsGk2AQQu6hH0oIK5PyygzQI+NSgPH2sgy75Qwy7O2yGUGxuS3t6MdNrfTaVRu0MgTNJWUvhx
1Oa3qHZqV0fjN4dtjPSoqmniWed9jyGnEEVxsEy1uU/waXtGU7UXdqasKJkEGSqFDZ5GUFv0nkD8
PIJ+Ut0+qOqnbKCftG2VfNiwmjj+SFVws4rx9sU86deaOvXnU1ZGDyPpsaukOdWuAxVokRbK8Nis
bJh+JH29EHiuWtMMT3GJw/ZRMRJnnhMshnVAfxfyrUmVZYV3zY435+lA/Uzk1zkRfGeCjivsHqUN
4NgNyU2Ym/JIVQbDo5E73oRUFo6KIjBP9aJIT5xMTZ9z04AhiTFmhfP3802aqWWwEVYUXHfFEh6C
uQHDFesOInhoy0MXhDhYsrukFjvivQzfkA8WCHmaITY48AqhZLDhvRZ3EVP1uWFUxk019kwgdvio
xTrDBIUrMiaUg3VSu+VCI0rEoQmIaRBP41D7jHICo/XOVPaVkxG8DRb3yFAHtf8CIy8/ElrfPZaT
HIGn6qb5VOhKISg0iZHqUoxtgHqVWvtEalm7WIsHsFBNamMbK7UbqMu1N4lEUXa5ap5mONNPc7Ld
I1c2gXE+NVrndU2DDj2dOZgpc7MfG/TRVM16uGcGNa7SabPTphij7Ugz2FPSMcOQiMcrUcK16+2Y
roYN+GBJzZkDgUD2EoYbtjCnlF0PGqJuqvygnIbsQEPff2AsjBy6geC1QOXuh3I8MDL5rDhlfWRM
yEBxHWMIaFFab+NaKAd2NyZb2lzB1uJegIMvR0CjtHOMgF4okc7G3MMwydtuGoGITXF1ubSmCtb3
y7Ak8TYYKutG6edgO1nIRzuV/jyquRHfTxtsAruWt6Gall8UI1uuQ7BTmykY8hOjTpNbuqLRHggV
1iMjDg/HpIwOU90hJJIzygVgqOohnql6uxGrHhM1QOl9KnKdtaGTl12jFMfwDYvbjhb8Y6TJ5Qpn
JwciObV+IQJ1a+fIsKGgZL4s1sK0Ni9Pf76Z+v+ZXK2rvz0rXH2bn6JvWfatfV0yevnQj9OC/ISz
B74MSDpyadlM/bXtEvwNqg+ABasDR0dw8fe2y/iET2g9RugkHeAAWq31f50WSAVjW0c4gSngBFjr
MfN/n/xFUg/bLc3GLmatJIAXysQrjz5O2UYPHOycfQYtaS5tCL4B7zz8J8d7tRn9Rfnk7f7O/n4p
UA3rOZk7eo8DwNcKNE23aTOCVPZJo6TsTM/c/dOrwNOx6MuvSUTU4dYax6sbqktsxHGdKXgPjNyX
TSs2Bc2m3R9fxbT5x9ELmeh23ldKelAac5A1tBJpYRzkAbaetmvj7e+vojHWXhVk1ke25gtTOiQs
jfiNl/Lbq5vhfLeyCGle2tb8FZ8GbDTOZ3Rbk95LdLhji3VY5RTd5+zYBKbT56qPtcUv1Yau3uAu
5bleqSfWEl39/pu9LVCtX4yTrwOcDEoSxSq2/m+echdB2rRVahxJrgVe3eVXZYgJelWmkGctZj9o
Ie7//povA+T1wXa9qL7qrTiMcMkXI9urpwHnAzptEpDpTL1vP6FHYverw5udQPDS8Kr8UdbjxiZp
YM+xVvUaTZ4WkZx20iCQLZIsjaEZ2pvff693nIuXh2HC01hBOgSM81DePoxm1GenI+WVFrMyzwA7
5q1oNF3xraQvpdtrKyMbSgvdjtRsj0Y2mj0cX9gJibyzExh8WFHHY0LJ8SBD1mRZt8j1s9rQ9pFs
NZAHrUA+9IupHNmCFu+gI/7xFRYdN1FisQmQIeReY8T6nwGCftwaWw3mBpA2mvru1kZpdWM7qWwu
rAWsgBFnuzoUo//7J8hs9m6Y4+3GArka2nEHvme2LSm2MzM2Ik8x1WWTEb/mL2Eu/ao0ajAAifXB
TPS2UPf9rhidNkdh/ue8FCFfDSTk1HVlTSavVYR9YawHxUVIJP15Hv8wenB9UUxq/sBNmfuZMYx3
YyObU7WCfeRZEgQlsL+Bl1cvPhqCHMPfP0EpLCymqBL5qdZj+utZT+tBHiUqT3ARTnEaj+p0Bpqg
2aSxzZaystStqsXGtu9JKM3wMsDF1HRQlmPkjidDsEEZMO6r9KqLSKaN5i4/j3JnQh2tmAeYcz5T
CYjZ0Cg9sP1g2ei23h4BmlA3WQIAd4AK4QF+lKR5BNkHk+DPcyDu2XVtwvLKAFmrE69vTR0IAIS3
GHkdIBTglHbr6bSKfQuLhNcbtkSP0+PFAQ31+1H583rFhVfrLoU5qmjGOmpfjRK9Mdg81laEmdGI
DpyadBS0/uUHY/8XMylrr0mQF6Q5aizr37+6CmfjrAGnsHI6dGLhbeLdlnX7VgzQC9BIRNuAWe2D
i/7qma60RxV+3QpqenfRyuxUgCBK5OWRyD0ybdNjBUHbVTbo9UHD/v6uN/AC2VbxUUjmLx4qizP7
DMS4vA7vUWAp78gyzshSZuQRnlJQTkBo33/wPvziBXdYG+Fms1Kwk3q3PNmdyFa7NTMyYE0IAPp0
YNXq7FccJz4Yni87pNer0tpvW83T9N4YIxSx3v6A+hyxC+kq4aaN9pkOMTiIySe5F6prQ2SLLNsr
TEftVrGr+HxuiusItZxrSVvfFVB1d1Vt9HukQw7Y5SL5oEH3/nF//3K0JUxEzAazw9sv5wSitg2N
L7f0ZnQxIqc5gYWifvCmvJTmfn4Gf19mHW+vBjFJxRCDOtxYRYQogjM28dVDZaLYnJfHVA2ifWvC
blDLYb6us/W818PNiPuov4hhwfldEzxN1CBdSE/GvnG0HuwQ4BycmRvLHsMLwh6AZlhJvjHQB29z
uBwbrXe+/f6N/2klZ2PNZlhf52pefSz7b++DiXnOcEWhcyRixHbi+uskM+eWFzfGOmj1j11QxGx6
UE2XGM2QSI+cpihWYHJwqzbKHqpOCbW1qi6Bg2j4x9M0t/D5lah/M0rwKgowU6u93umIhEvjkahr
TQw49UKCcQRME8REaEMHKDgL2sTf3+DLcvP2h2IHpdOJZqV4qd6+vcF6CfLRQvCMHFtDJBKX4wO3
lW2mOHIO2XUQNkAn1qOQ3Gw45YyXMYkTsVNICnsKpBxTfDATrW/Huy9k0Q8hdphJfm2pvP1CLRlG
TiowSwZ2Od1mpvEMMxseP9a0jRQQjj54ADRnfrqe4M4FzE+DzMF3byuxAQIFooM5c5y8adCOUyl7
r6dv7GGpaXbpqnJfWjI8GrtOCUojx89wpg9eS/1tp5Vxq/JKMOmziWX2pU3z9rZnO23WYwUwFD0n
lkdNw+uuJ4qBPXd/3HPQ9wlhN0/0rC2PFNBB3ugQcUNeO8k3E1lnGPC1L5WeM31UeXoIw6FzM0U4
10NKsaczxTd6q8e/f3bvJ1XOongnYN9pmmReWTtir19ybS2jL0GHAruZ4fgXyhN96ZE6Mu6t/8WV
kEWszW94FM673UxX11Uz1KNCFETxTO7AsEuqZsHHqSofXGl9zm+GH22L9bwI0VUXaDfWe341cc2I
eDT8S2jGa808+LyfaNNtS0A9/hRTE/39bf001pGRIhph+K07aUKb315MW6K+Rr/ETqZd9J2I8GA7
mdiRy4T56aPT0s93RkNnbedzuNek9p5H6VQ1vpCRySqQSGyhmZfNBh5D7aqZ2VykJEAdQeRMPlgJ
3kkIGNhMoVQnOBRbdIwQEby9R3i2lL6UIvXoN/q22l+DWDsBKOEmjXOUxOMhVcwd6qpj9nUfvFQ/
jU9ep1WHwp6bqoYl351VstkkAxthtGdEg0EDswo8cFXk3UuiQX7/S/70cLkUTS/TFFyS+sk6y7wa
NklAYhspUuwvwoK0IfIK3GiqrE1R0a0hpQc3WFV3299fdJUQvR2syEp4BXnAdK1Qobybuwa9yTGM
gl6LOZTtanyOfqIV4WE9jiGJuugQC8ezEqM6q8JOHBOr2J1pYe/s6X7cfPBdfppH1++yZo4iNAJ2
8/7FseOhhlYHRHTClezrVjvBGa171aWdRWhTYFW7ii7ZWSW3pCMRu1FMLq2qD6CcP69ntmE6TEdC
M1AD8Yu8/SHUUYgVAlt5Crvrc6aS6kTqVQnJXi6+4YRfUzocu6gZYxpLk3YmA0LmOppAuN4V82nK
jd3Lg/m3auIfCE9fjZGfVBNX34pv4ZfsTRl0/cRf0jk0DsgSMJybgKBNc9VGfG8/I52Dw03bmRLp
X0Ttv/rPmgR1xJGPXbUKpYhq6T/roJr+CTcZKjwiYTlGsCD9SRn07QtN9YbaLEcBBhJEZEpb66v3
6oUu2dZNNPQuZKxo97IxshsqjCPrMeo0wxMAYWiOAGV49YTOv68zr2Ve4s0L/f2qkmmSWi4LEF3d
t1dFbz7HdeEQJa7BjgzN+nJsausD+vIvL8I5CFQUByJMjG8vUpPzaYedfZECWb0nPqhFx19P8wcz
4tu17futsFqzLWDJhqb+7lZ6sHRNL+yLvCfdEOZgKC4Ek8QmdEb1QC2sP5Tirb8XBzuGFFVeFDXv
dgi6BU47HqwLMw+cY3UyrvRay0/JGos+uK9fPb1XF3pfgZWFo/fqaF2MGf0rTnrSVRsl/WDV/NXo
W6Wbq3xUYEN99xPJsB3yKJIXaPCdS/5P0DcmzmqHmKWoyTsJGBEhw+iDvc+7k+uP38yCY88bKWEn
v7ssWvuYMDb7AiOWvslMRNlu3QlBb9gk5qR00qu+cYJNQZH+Dvqx3JpkCT3GoSTYywj6ySVJVRwh
lLcPybTUAh+LDS3h378jv3w2FOnAIZssNKtv9/WbCcUKI6nk2eQOEWkYPSwvV+34WTcW53woVAu3
tWV+sNT+4ldfNb4MLdoIUJjfPZl5idB7T/qF0YzVUaXTL4cwNX6wn/7lRdgKsiVkTqSs/fbOsFIM
ZMCoF07OMtqZjQoMzB53v3989Kn5Z/7e4q6/soUUjTYPb4rNpuzdvVRRmDRNFR/jFYOu3GCeuHcS
OysPG/qC0EhtB0p9psEf8AfQJSv5E/OCK5CA9gezSjYsNdQg9EkFAwnbWqKyXXwpibVrFrKafYKO
A4IxF5v2fDkpCRGCjrxMxzmbXVpjwfmSFBwakKRgY3WcuLohwLC6aQRxvC6M5uY5GtqudynMq/Td
FYNufAjoAFu9Uhl309AMBT3pDv9MpRIFmwttzwHXwNun9iQwqXHc6j7dt2WDZKQgxFbvp2Osj8ZF
NdmBjo0vTr+YWhKTwbf6fLzSkiTH1Iaxuv8xlMyKY1w2Rm1M27aoDPQNWpNfrG4a6KL8wRr1Qv6m
247m+FlqK/EnqwvsaWZd5Y1Xt+gMvHIG0cz7E3TfRES6B6k0nfIU9vr03CSJ2NsF0l3fHPHteDb+
hCueo7MH7JI7e23JHaxSdhseybqEHVPOUXetGqmebMOiC/YM81FBfqAXWCvMqMYLmZZjtMPfiwEQ
Qln6bIcGXthQ0VBIxHW3lMf6GBvoqJjCZsxdJn30sG2Ub80Eq89H6mceOJLa+iGundHeThxXPxeA
PDHwkOwL0APTKCwq0r1q9EaFc2XEZn0e4g48JU+v7rwktTLCFonFcoEI2zcsKiEYjkGNXLuS44Ot
jP0xgXm24ZOt25wvQ2se1eDLvkQOZAo3SaJC20nAa/c41otkG6fmIL1WTP1xbOPGJsGrajLwQmTT
7FAGp5WfW85IKpAzVn4SqYhyKkmpbWvZTa35pgyLL7E2IE00/oe9M2luG0m39n+5e1QkhkQCWwKk
RMmaLHncIGyXjXlKzPj13wO5v26TdktRcbd31RHdXQWRBJDvcM5zDEbXODKn5ivurC2XapH1LSat
Hs95PuN9HfwER+2aKVib5GvH38j3Y2XlVIRyBXGll29iagefqEKW9facWx9UM0DMXBNEKzvleJvj
p53sNtS1Gd3W+WAVN1TikM5LOdVT6OXe9Ninef+mtWv7B0NKd7nPpTldW3E+3daZ3Zr4pa2FoNIK
XQU0tmSdcBSbBbiL1c8B9RcS/7g/IXyH6bWC+PfBq4lgQk2BaaZc6jlY+0G85fCreMSE3qZJ42RF
4ejXKCCWePYIRxSJ+jEBEyR2a/Tcg9EJnpuulQxIHTf1vJC42CzbR/Ywf0tn03lnwfb9PPVt+qgm
Vebo69zFDSxjgITXLsU7R5XyIbfX9Ks/l94YEmhBumHm1/mxZnBRHv0ymW/hPNfpRVo59XEoa5QU
fNbma2pN/EArjvKvJNzGn/gLug8VjixgvRX7zBG6eR56Zu1/9gubrDZielwyJP2+RIm+DsunqCKg
a2/x3cK3YnyUs0wW4qbIhf6cOivpadVcZt8XfgaCsMxqfEIUUn9zcyP65BFO3hA4a8Wfm8503s+2
06Skg2TVXVbFyPrEM5cELna+JWVyEgYdv/i9Z0iUWQZ6/E8Rmc83FvDCKsC/I92d2ty4h6he9XSY
SvQsWKFIqA+NWMl3tTOOT4KGaNzNYng/d4ygg6WjzduZuIb4BHPLQDZenQkWsRs9wKgv8gsM/IwE
VhN31AWYXShW1TQmNwKATAcu0pPsGTs8eaDMK/D3Yxub2SGXqflj0ox6gSPoBMCI7mI/tGh/YF5Z
1nSP9bJ4mOplSYJUGuYbWlyJYHfsbbEfpNUukBz8mBi1ogLTV09j8QBpF5XO7DVFtde9I++7qTTs
IO43BSVIWudqzKb8OGJx8m5m3uTN53LQ0MgDx0ojYxsUEX3MBLTyfRW4tSzTN54GRLBjhrBicW4m
CRF/Nyg92Y+y1CSF1aKzbnsN2Z+Xsw0V3hhZ918Z2Na6mxRNpDhIdjFfZWORJat69Ff77aGYoZZ5
xIYpf91C+GSseWta04IRZU2L/Wgo69q0U/WDYD3f2RczGufVnvCjshKsu13hsMiaxggdkUxHcW1U
GXB2QUDqJy2L5Y3TCG/cCSLgCAO2XePvMTe69wUYJHnoZihFe/LC0s9DWeb3oirG70Yize+U30SU
opbjl4c+n0xwYOIkA+jUFfOemDrnobGSpNoD+mJc+B6UtHjCwJ8VYbN0cXrZenPc71eZYpsjlZci
18AdNu+SplwK/OTUbgfFJu5vOWe0tobS+XzpMryAH4WUkMHAFIkZCVSTQ/DytLotujlWl71XZLjX
7BbKvPDxFezHJidqE7Vi+yHLejWHVu9vDAOo9zDqs6G/jrDYcQnf45xE0sGN5bgt6XJt2UCvc+wk
IrICOCE5P5X7ZdZTXu2BMGD7c/IOeCyR5tA2CMaMCshK6AwPWO2JrJz7DlG67eaNsRcAG1F3DYPL
nShmd4aLUETfbOKudz3KMLLdIs2jY2rOIYLC/QIbHTu0bEcxo+0A33PVBxBMkgiLv424UKbwd4C5
r4jL/KEezV1KV9HvGJBNLbwpbvq9yqPBCtmY5Q6Z5EXcEhKXcMojYuvaG2HNU3/oQMFh9+5qDiqS
JZaMAGBi7d+IAvny1cxJQO4AOc3zsexq+wPqDu8Iv68kQ26jVwkqhYk5CDR6pLEkZ4ZjTOASUtNI
+08lG6aquVtN3N4g2rR8WEtTfbbaiUW/0znTXT7SFwQczMQC7pSNum8np7xF+tt2fLIVdVmzYyNh
3JF7gRXeI9qi5UfByr+zp7Hk64xGmEzxAPki4DAasgAeBm5arRzyxIFMEK0AFxOpMBwD88c82MNw
aUUdksEZKciFteC1vU8XkqRBYLgJO1EsAsblZGblo2vYg3epl0kZBGN6in+o82trvNLYqpJ3SGbw
qzty9csLdjzxGgycIdWh6PXQ8xMnkxM2oudQ68g8SL+NHsb5NEymCCjkBHpVXBCTDqqcSZOtgIWv
fTPnB/y1Kr9b2GECBamuRkA143FeHT2wxygJCMIpBQ5h86p/7/iic/4EcgPYQWE1hVtFIgRvelkg
TB0W883QuNjLEX/7mDhNeDCM3TcCFWGeG84RwPxdZnK8YiwmZDJffWg6ybwavJbJW8LMb1Bmz15i
PM3SdPV16Y5jf4SUmY/hWpByPNC4Fj9nn/83dmLsxKjhv3seHuvyS3FKfXr+J/6lvjP/YjIocTxs
zsqN/PT/p06O+GtLOlREqm5Gu1/Vd9g1fdqlbUuNvsuTNkPFf4vv/mJNhTKPmSNrK+ZO6p9MnU47
QEXvh8NPsPUHIeV5KARPO0CoFwN5AZ61a1N4jhjC0fuvVvPply/kD1Om09HMv66yzcXZZyIaPG9m
Ycl0UbQ6m5Y8g59Pl3HUU2+Go4ibfaIW9fjy9TiTTlpO9g0k2SmHfp15PJuA8yVAlPccOPQ4u9bn
POwRgy0Mi3eiKoH3geE06AeVaIcYvl/ZZLy2uyZpr1IGC8zrnR6ZbhKQT9w/bAGx3pVjzo5/cJwR
feJF7iUoeoLer/JVB2NvRICM0jSberk1szF5wYaT2CIKZwVG2w7yuNCY0clYHUZ9gQA9c+DeroNj
Ati1B6UIBW5kqqZrPULf/maazThGVGu2zwSwZNvhk4grbA61sOD0U2sweTjb7U+6KiEnhm0qAMcF
6IoNICoSLxNpDzTlSpuB5ade6V/CwoxpG5K8sqOPcpn69b0iDYGzau5Yo1z2OuX/F+i+E/GFcFrX
hoE3rsqnFcjtGjz0lgoHD1liBPeaQESZG0e7ulY5BCEpKQF2TChUfixWQutDgXilsvbJXCiWH1YK
RUPSjafwQD3DsQmYchLmdWGet5ZH14MaXz+gNBMJmdij4e+KnA9OcEZa6/K6lGbxwSmL1j3GvMfS
fdasZk03hoM1/kyaT9kd8QktFoeSLq36x5L1+sks+8o6GplLW9XOK+m4S2sn9Dz0QH7gwh0yCIIe
YrrWKq6GfUbubPZ3HWfAiF1hKMKbbbhinDuOpw9N1PjJtylnrf29qlfyKnbcZiZNRVbZ5XXPuMII
V7aeNgvbyhm9rzljXrI3SKtPDlhKSYzbdpWsFTm5yRB+Qx2piLLg2I+uZ2cey7fNahj1latwfgA8
EmPDNKGNWwPfz1wNw2MTa+HeFM1QtW+XDHh6mBt0Hbcgkyf7ujZNaJhEzBgziyFSgYiDWhlhEFvb
2cCGFmsaHWjqtF31Ie38yL12+7h17+YYgiYC0rLC12tktQ+XOZWy74/YLITG3lSUtbOfUfw3eu/E
ZCGBi86shoKnaAtVH2LyptdP/mgzMiGYxaElLPPOZaykPQcMdMnPdm/XreXf6rhvaGRqLy8fjdRO
h1vJ4N18cjQVRB5YXmUc4feUlwuhATvpUl8nZp/H+2rEUVDvIKgTrAegs0xvoAbHLl/6ZipqEb7H
7c2IOpC0jEJTT+pATakoLpD8NMuxxRXhXgFKW5fbZXUAvQyqcc1w6oYRQpaMCTwuwrVtp8y8IHo7
VZeN2bj6k9/C3nygN4sAOa++rsZH6lunAFxjtHU2EGRf5J9rsET9tTHmufcui1mN8vZZgUAjirUF
yNMdfBQLDgVhLaRBv51G/EErFc9AFNP46JSOoZtHdJwAqW95Z9U6goFhxcXwQKxBNQ8E7ihStL4S
L9KTZFVZlKBPQ1M7xvLYkgEMcCy1bZQ/NSy+CSwxIVR70plEQm61r1tSqTIXEUunshGVITlDiRuM
ZjMRGVjzKvXvmN5zDNDwaNrRHZhV1ZFKJGIGMobdxIdVtwhEVdcrceerzMiuVvRTmxm+J9hPM6Qz
LuHXArrVqELBVxhiwOzFi8N8Z+TIKpgnpKrYDR62jqu8b/R1FQuW97nDz0FTCTk/ICnLWrxwieDW
oCaE27sRaOwsHgF56a1rQFQcOzr7BIZnYaeLY2akp/QrT08RsYJllBgx4QAqGV6Zkp+elpwqno01
fdNtAWkkbPFsv+viR++ZYgMFHmjs9mU54IQr3DX98PL59cfrIE1Dr88ImC7p9FTm2BcgqYEh13nT
Qg0vmvExq7X/ymD79Fj+1yHJvJ8FJqel2nwGvw62VQY4CzIovRygX/cI5J3hGAxvLfUbkIXja+7+
0znw9vWhrqUCZclGpgGoitPrRbjn59UlpsdeZ6LGUlB9YEnqGpuw2YXM9cSudhbxJY+a6ZVfbvvG
/jOCfr40NcG26WJRzJb27JerxTK6Uc491suo2DMtKA59W6NJZWAV/tMfjw9pwzBAbcsBfS574LCW
5Si5FDujmTondg6YjOJXPtDv3+X2QSxkRJuS0ZNnt8iwLEWnbJiZW6RBy+nW8GGALH90HIKWvFpz
ypFqcDnaRflzNfF/lf7/uCxA/nuhH36vyi86/3W/vP0DP+t8U/5lSuKFUdWx7Pnprv+5Xfb+Arey
/VAOwI5NfcNP+S9zs1R/oVPhf2PPg/6M//h3nS+hsqALx97vsv/BUP+/8Nhs+T50o0glbAZaqLSf
NzS/Lper3JgzOODBVAPoZI2VhlHftHuWv/XlL9/JH2r9be/5nyft+VK8ufAZganjaTtf9uapotIf
Oqoim/Kby1mHdOnyNzMJU28SCn5EqWXxDjmVd9GkY/KzDf2vBJGtNfrt+sqWNmxF3jB866cvGUJp
FmCKZF+lcFmSe9NKvL01e6l3QCdOpI3hcAhuVPfhZslM/T023ZYAgSQ2H5U9qm9xpqJ7gDNahbpY
RLnLcgkJcjW1ag8ReWdgSSDQVxfKzKYf7QQcLMQFTbvQItcMtVGUSZCNtTUBdG2rHyRwgFIsrUyZ
O6V68xEAExMB7bTR11gt4wfg+BY5wkZ144/0JQC9iuTdy78Jr7o/fSvbjtVBbU0ndva6WBoRaZea
mEGTz/k14LX4Uo2SxmNpJOGK1MjOB1FY5peiw6kfIihOCfKqCUgFd2q3f6/lhMkzI7r0YCQFNVcH
MvVbZ6I52vljUzJNwhKjdkUcExhAUW1/A9cgzYtY5v1T1FtTAoe/KL5KjCfFgWmqnvE8NvXHGV4a
QxA3Wt7KtqTsZeHD8TC7BtNH39P9t2xY5qcuVx3odz7F9GyhvR3nrrWuOqdJ5B1h5VlONiTOx6No
JSloRjaXK3ukxh3C2bU2IwJhfMtOa9qOMCnTWQU+BvQvogAHv6vcxawB5lnKvVk9UlLDrrO9z6gi
vPyyVtDoMChoExannpUKGbKBACesvH9kyBnH93YFezFA55B8UVpZ7qVVW4TgTGouR6huqrPAt1dQ
LUgjsXGdgcIDuLqmThsk9Dx5mEl8ErvVWZnmt+vI5JEewh+cYIGYgZ6StBz7zYh3XV3TS3cthE23
eJu6ECP3ajYqM7TI+4aE6BVaXabm7Fvf+MCuvF4i5hKwB1WcPuT4eqabKDb86LBi60wPKaEQxaHg
rmAaJyqrOEYgZIowGnPs2n1j+awlTNIPgCMTwhJKgKx2yNBWM+CrWNLZ9Hd+MMmugvQUEWf7daCW
Sw9OD/A14EdaCOEBr9eG6+Q7uO5y36YypKkmMivPNK76oZgORh7N6QHMNOl4L9/8f3ohwTbxWN3D
iIC/efpC6DK55JiMe+JCFTk9iekAM+3au9y0Rmb+Uz/vVyIJD6PImh2c/OjHy9c/rbKeX4gc0gxZ
WAkjGTnXpRD+HqeFV4xE1cTVvte1c211Q3pFXLd5UZt+9spS/yz4/ecFWcJTYSEmYu1un35gF0xT
3ZjOEEwVRM4exmmg50pfp7AMvgzA6i4ja3WQ6M4Z/fAojgWczK/1lNfLYd6AXVBZSGFhD35tGxnl
9svfx/O6//SEoKqFHITaadO8nlfRVin8GZxozxQ5qu/xqsmLwc6cTYNMPm2M7DUAKZ5cAtFnxIoI
grEo6wtEsUZ/AcJUvHJinVbb2/e1SRo3JSW+vk1vcfp9VZAxhWkPgvYXUi6bxon1k1pAA77ywX9/
CTOv29hdIFCQFp/XbGaTy4k9hggS1lr3CbOwbM/rjEFL6XTquzGzwd+gli6DKg3qdbey0bfZbiQ1
SQsDMbZhzmj7Y0vUo3kYXN0K9o5OcVGCBiByuS5l98rf/PvNS7VsM4gE82Qzizw7TZlbSjVG2588
rs1X0667CyLlykOqquQxXQ3nFbHImXp3Q42hpGPAibwVBAIP7OmPQSwlObOwjILRKJz3cH19d5dq
4KuBF6926LZTlVyUJiT1hZ32F/awMsU/1xk/i9z/Wkec3hTULlQv2GqeHUJMW8+f2mSVtP5m1hL0
CmOkwJ+4Q2u6PL1yS/zpMuZm4RWe6zGzPLv3bNfkZMyTluSL2X/LMoodQNmWpNANxfJthkJ+SbLY
ekH2IffG0mUx8zpRZWJHGZPnh8Rt8xJEjEjeqrQp3r78552+OrcvwfFRPaK4t0gF8M6tEURHWJ0T
8ddB142OrSSoeS5MRB/5+C4e8mzvOSNIuDZPrmmwusd/fnVaRqzH9GtIiCiOf21PU211scPAKVDg
eON9X9Tsgze28G4hgwjGbW3c5KM1laHZiGEPTWR6ReN3+sD+/PwWAmPufd7c0t2+n1/KZkIXEqo8
boKxyqqVOLYIt0GftfN93bjFLsqK9NJaunH/8gc/e0Nu15WbFNV6BqzRL25/1y/XZRvqWrpBxexk
dp2yvBTiHdtAaqORlKQbijW1N7ravJMlQ0y0Bsk0H/DJ4EmsUcQ1B1dIdu8v/1X4U7jsf17cz3+W
iVuBe8I1EcWyeTj5swiHtLqFyXJAuPx93NreA4PGrtkRgonQY6CuIquo35ZiI4f6rRxKkkZKgsmN
CzQ8M9i+LMuva60kFn9aBwEsnCwVxgER42qz6N1vjG77FL2DA+S8iTObnJXcTD66iSQQuugoqZjC
FiB59XrvxP6HLBbxG6S7ZrTPDS+xqWxTxatVFmyFOcx/ECCffHSMmSQxOMspiQiy6WJ8REJXh2pu
lm9GErXJvp886zjhCcP4W/bjHEZkf4e6gnO997yl+eS0k7gjGR0mCpHII2pZmEXiOidGsgwcuNAq
FH2U3oEoyxBqNaZ1FHUDtYw6qiHIDR4Bqe15Ix+nGj1NMExtZu60E2FhrxZCkXeIg8eKYq60Nb48
osKvlmXuobTUZhFSUnk/vNYwwPbObvvexXtGnjXF/BzGJId3O8LJ9HdW0IpMK1nKNWwKI72qso4K
i+TfNQRI0rMRtOuPRZR2aALIaA9mWVYylJ3OvicmZeGRlzKMZ7tbRnQvep6+cpSnmt1jVz2xZCjn
g7v6hWaVb08k/ooItGbmWRFap9pc7qqhML8P3jx/JQAzuaVhGu0nn7j0D6lSC2Vh2jk3g7HFDOva
SrB2pXU9UaBYdhmUxuDD++7LnDHwLPp876qaCXgTc1uzPln5y3hZtN5t0dgpjP7VBC5HtxmIboFS
BLkmJ0AqGnRLEGniX6xM0tOgbgiXnM0KbHZkSvtY6QLykF6Ggn8pBf7fC1T6907Ec8aSQ0bHue22
lEm4pYQ3w4lGYScht5B13mXvvXoZvmRjj17OzoSA8pWaf1NfLm04mOX6w81V/DHJybsOczig8xEZ
oiQn3qjsJ4S77ad6mMRDjSj2wWBsDwKYVfZVWbMcZjvAF8/GZvJnmsp1vmUDU5Nd3diLOvK51Dd8
J4W/88kR4kGrHftK5p4bXVDM0taRQgjsympkPF7HzkjfYLgdLk9w6DG0ymzK1K5vJ/YmWQmSf+xz
OEOLJHY975GkHWGYNhIVmIGmbBg8kV6hhtA51Kd84C6NWqcHP5XQtJhu3X5hWk+OKqnsjOvoF0np
mJtakGrezO0Pp5iTLx6GLR3IeR28YElzb9yXYqiJtx8ZUvB1DnojZsbIdxeN146wxpz4wMVKEC8m
BSrHnkPga0TwOrqatXWbKz5+M98S/RGbF3mycCwzXJf06s2cibCPTHKlxtWms9uZORXWhdN0JeQ/
REYiyHvX6cLtLK0uULgk+Q7xTGwfCov5+I5oOOsj7dyUBR7B37c5zyB4bAEF9dJyR7aIus/cZh+t
Ak0nsk1u7GFLBFBx7t/W/FBeSJclmMPzmGNH91OUd4SdM9t0SY/atZnj8S8sY+tjnHpAp1GtNC2V
dua+nzqij0O3BwcNxCHKPgJdZriMzmowjrn01eemZtEYjktX/l0sqn0wxrarg8FYlHthIB/hh2fZ
eI0qJSlJwGrU29rVsL4Nr+KhKnrb/wQs1/vR+370sZTV+lSXBRJqxUHKA2j73dNCUCp/99p41d5E
hiVRrWAhPXTKMz6ZoMIIfbQJBiTgTtr3sZmu5aHNEtlfQm6wbvoYRSn5fHw1e9lsXINmbGkxm9F5
C3R6lqHSXrcizmlh/rMKmR6bhYMGRLXZEYe+ZLh3mIdrbpCVBK00NWVzGL0eUjjKPnHNGmW9RyRZ
PArA9AuDcTsiqafX5NbORRLXl2THpX0wCMue955EFWL3FSa3bnbN2wbB43xgRhBfmut251eUU39D
04iLYM5nccXuMSdOHp29c2MuDkU3ij80GCoaUXh6vcsp3BWsbuO8Wx+Myaq+i9XOPvBvcH6g6xim
MJvb6pNXbtveYs3TNEwjwEicdmmThIvn1KFI0Iju7AQdHTsKnb41U99dr10MGuyJkInceVbTRyg7
bQZJQqNknqN2eZ9V8wgC0PLmDyPLw+ZqQejWXjrdsOR7OepN1EvUhRd2zVIUl2ggCQRC9V0P8N2m
9QfvUPPWzyL6u7bD0LwbxiROwzWze70bGuEeB0gAiDfZ8dTlTtQFyRxTxwaCiBXScay7gTft9AaX
QHdfJBGwTDaw7hh0WdGVwRxjJeGFGMunCgA9uBFiZxw8rARE8EYwgShfNJMr+uvKc5croVI+7zwr
AiFz7bcUAdY6zsGSSG8OvLGJImBYw4iGqoHlHCxm0l3x+Lh2WPru+ECQ5HAw89R93wIOfbtuaffE
VJX5jTXDTEdqSNxIkCEdGi6MNd8XU228mSC6pZdOlLekieu3KTnhkO3GGNlSC6zQr7rvZVE0H8x2
utcjWSaUOFcIb0i/ebmU+r2ulswnQd/TBFrIFM62EUNt+GkR1T0K7a7YxyZvhT4jvA5MBnyVgirA
IisZG18mbt2qf20Pc9rUPddxSPI3WyuGDxpw+7SOM4mSYlVAjrHGK3+7JlFzARHNCd1hEAeXFfgr
DfbvZbS0FUsKrBMIToQ6+7hkxHgTcIyeQrWNP3rN4gSVOcwHjyf9HRmvE6/UqHh4+Tt+dkCeVas4
NpCP4lVEdHLOlWLcpsdsdNlgovh/U/iz8SHrxHi1+BjKZ83RPhGJGhoERzCNrphGGZ4bJH6jb1/+
S/7w8R04EPBNGfxh+956wF+qeWNjLKRRwh9SZwZDht7d+9M0Xo6OXAKVmGgpWLIfX76o/Yd7jFED
mGCERx6cmbNGOneQeKmK4HaUeiNR5UDFAxOfKB6JtKn6Q09KZhYQQlVHFxVpZpJIhmT5kvQkWAYt
r9GKODGLONq5X+NDC/tOBkBKhxvfqtwisJTmZHcmD0li3pjGJ2F3nC1WUzytC/pX1KVOMKz5ss9r
377x5VibIQaEHnG60rUbyG4k8sWuPPC+S+kU+7Wyqhh7TaNR3xE/74Yxs9nuwkekyqBTwOmYRDpH
+7pX2Ilf/rp+78OxqSCrYr6LC4npzOlvVPSGKk1N5nxZltYPQWAEGSBdBoz45ev8oYUCp8VCiL56
86qdtVAGV+6zJhow0JpEMHEicBZjnt4T9vwA6rButhxmpPUopl/7jH947HkKtw0Ut4SD3e/0M9Lk
C4p2Y6CEQ7VJUkZ/HMBXvncKZ70eE+19ePmz/jbLoY31GPEjMd1WMUhHTy9oj93Q1ZSkAQnEJpv8
1AjZw5iH3DDkPqc82xna6x/LRnn7qY3n42hp459NQ59fdujaHNoWnw/P5vz0j5h86Ray1WNQELR+
GfMk3tgajE87mNXTUCi9jRS/Dh1ljlPi2EhSFb/z+1jcYMz3AWXiKMgQgX2Ro/RemXA8Y6VO31HP
xGPxzGq3f/NTFzW1WqqLKZBWbhZ0qDVC8GnRZAgCRs2/kUsw4HrIsvUOGThRcThA6RfJc0tAq8Hu
YKHjUj7vcpyPHGNIHj5r5AIdZb5BIBGpN2kVdORTE8EdEej+ykzgD5OKDcRgsu4GRYd/8Owt085m
UxbIowO/FR0RCja5yQtugXBozP5vodpHJ5WksSRmro/Mn8U3yvj472058mEUFaHpr91z2+F19pXa
YMfBzQAi237+09+7T7gjqxyZjY8gxL4ahd6qoYlZIYQYdjR+Q9pMWBCQ9R5FRJyih89bLzCnNHtf
CntgmuiZI2qSWqy7KRZsVijqXG/H9Db17jrbTL4j3MAR4Bf9qMmo9/TCKMgal+2SJLIow0j+BoyZ
jfsIQXEVWIMFay22m+Jri53RvMIl307YH5RxOQh+rt1oGiTdjuMSPQ4lhir2tEv8FFH1fOlENAND
hCr9g32O+DTiv7nz/B52WF5FVR2IyannMFkdojAd7Jv5LkKpLC7XSZnptQvF7F2Rwq8KEnKrPyWs
mh9tMy8hs1ZjC6IdHcZF4cUWTX/fq3bvsIUDzFpnzgrJb5DrznWxuRTzkv9Iu6x1d01KW7ib6C8l
wQyo8tB0C/cN1mv12Rv1+mXMlqzYa4R79U51PsyMKpZVsysn1FGBV1RZFMol7ceAXrg+yAosI2o3
CLUFEaEfBl+bcThI1cBp71neBFXnbxEcAw6ySNbF3rDkiIFO4Toj9SpyLouBEMqeSQJV6Wo3SEy4
dhOkWQ6DoXCX/s4nFalBVD0Vb+hmQHi1omm6cM5xJ+54W5LGNSOXDqIapdJu8pP6n8lttlsRiys0
MMWQ24OpePasrDHOdHdO2AdaiXnhy3naw6L3ggbd4pWR+a8JUX5/37sbHAKgJU+C+DnO+6XuECMW
GEeTkBXF/nrL7demLJfn6K6n+EqDkm2D8crx9vsxyooLBhwIPaZVRGyfPnxqqPnvG5KyJ9cGid17
LNypJ1T7ynV+L254oyPnIexyUzOc4/rMoe7IgqaAVgQf3VNzZYchpmmNTW18HEpGNZI+4siRMO7t
0sjuX37LnGoMnn9JiXiWzyd5adDbnn5MTGPJKkY0BuPce4dhsP17+HczSl1Rf3z5Un/4ESVnNisC
GgYLfeLZpdBKF1TIfFK1Lo/JEANKrWNV73kF6J1M8u79P78gsMXtx2MPgwbl9IJUQsLAT9gHXi6z
A5K68jLacmBa5S5vyNTKXrmetb2Qz17Y6GZgO7Cy3PZiZyVRXS1uR1/IkrKsKBMqf02+T550GMm2
LsHApo8HdhqWp8aVWByK1nfek5kJ/ltCVMsCHKRJc/DBj98mTKc35iXqwMCT8/A26w2ZhaJZqDWW
2m9EOMWd+dq8/g934ybuJ/CClg6Q7tlXBnAAw4vNbIzYr+VKg3K6K+Eh76xWQkElaiu+midy2HCY
2sfCmlf5yuPwe4dBTblZ6KE5bbS5M3VHzEhwgLPMTUICL9gomCKzWJoffZS7TEDQb7oCvcHLN8of
nnUK2S2pB7EIGvuzkrnx1TJ02u9JcOaeXNnMXNlJtr7CV/nTVZATsYXkUd+quNPbkZ19b0Km67Ht
qfUBo3cToIForl/+LNu/5ewedAn7xIXBySgpj0+vomnBB4ExKZi1Vx/MBZBrlNlMbCqCoZqKoISX
r/eHF4iiO5OEtSD64q45vV4pGyEnDeYMP7W89skC/lBPfXkwHZJrX7nWGaHm+W2l0KxChqAdRpB1
9rbilaGYeZUERVr2Z2b+xLt2LdsKzv9j2vRtgG5d3TOoZ7PRt8s+SxPrdsRYcMiFG21YOLTUr/1R
f3jqN+QzulNBZ8AY5PQbGNdt6JPPQ9DHEO5hzDeXeNnq973ZQGV0xQTun2Q/sWuyNPvEDV7tpDW8
Juj9U/1Kd8CqjbYPMcyWi/Zrb171sZ1sYnYsea2jdg2r0HfkqVqPLSECCsAeAeMsZhzDDEQ9z989
TebifZEmJgnOBVLWGp5k/Mr+7w+PM5IEVHSIJMhyO0+g6sbOK5XdIeAwoi+VEy9Hu3PtKzHO654Y
yupiQrHwSuH8e2O6KUVY6jFfpV9ztrL6l2IB94VX4AIYAkx42TGO4iI0HbxyzO5bgkdmzJ/ZKN4k
49h9e/lZ+MOn9U0ON9tmQsRfcPbsxTPnTeZjcJnqXNwnrEbvDIsU55jO5nKRuv9KvbgF5v1buXn/
89H+lXvzjLc7feIhUSCdlQgxOMPP3yukqsbbDJP3CnJ5D+zvYPW31GwpUcfUDtGuy/thDRJymDtG
mRTQ+0x0q/mmtar+g5qtjOK1gbMQLCKx9IERsOegvhqKecf2YcoYNzfmLaKx5WHIPed7gvIYMJgZ
0SfFeGEOa+uUYAaZprgXyZTi8gXXv9yUa9S9UkP8/rZBnkDBgvra5lk/b4kMcLtN7THbxX4kL7ST
F3uKRmhZUVofX/5ef7vU81RzA3PhXQP8dvY85VFWZkntrUFp9U9ra8wXkSZTpEkS+U9vWCoU3m3b
1ILdFt7r0xsWr9JSmhOdJxuXNJzI7D5i764CQcJnOHewYFq76d7aVtUdXv6Mv79QuVk9ZOyMEwgk
4m84vTQngy2jCPOojwDuvkVn+qQ9t74ENereF9h0dsbKvpUdl33bZV39YCYtxPQ+Vsc8a7vbrt7e
HC//Ub+dk8DgbNYaPL7oBhD2nf5Nwi/tmk+9BhkO/pvEG9xrcDr2KySnZyPj6UlJ44KWeRMTk1OM
mP30OqTpAEeoLciVaOq9Q2r6mDR61RTWXrFD/9irov4oZrnJqeSsERJWhDhfVDa5fYy7XLBPE7tk
ok8SzuOdBvf82Z9z72udwW3YA1ivyPRgHlwRNyLEo2G04x32JaKeZSqyeEfl165hBE4B2g9tTx2Y
rUEKkTO1Fp4k8k11YKBBZhlIJ5jsYVW2+mCOg3fjZySnMiQBeLUTOeF9u8VJQVJ0EyEhQb4CkFBp
PnzqTBO9plVqZEhwJsj/dgdmAuGUNOqpTgqSiTQmnvoqJhaHiBQ9dCPTUyG6I7HVo7tzyZdfSDmB
zQDXBtlMiMmGYLGB3bV6W3oLafFrzA3xw27/H3tnshtJkmXZX0nkXh06D0BVL1Rt4GCcnKST9I2C
dCdFdJ7H3+lVL/or8sfqKCMykmb0Ist710AGEpFwBJ1qg6rIk/fuPXewbr1q7H9abjHnR5JINM9n
6SoRCNY1uTksPaWxoR/KLLNGTJyvMty8T2Ea6t8Z8jWEiysia6F2jExLrD6rLlvioZjp6FmIStlR
xLPliGlpA1VAXi27Mn+QOKIX/tRW3UNShOYLqgD9dB6hWtOSS0py1QsvzwO8/fkZszkNo08MIsS3
EU2hvDFEe81M1pKU1liwoWqkteR1xHbnq/aUGug7Gw59TgQbZTUOhsPVzbK+zrHNqNuyQDG8AvmA
/nRo8/lbXubqrdvI6oFhO2jimXuBuHWbOa2POrTCQdUM5YUwx+GHqy/Q79yrp+/tTOo5xvMyu1W6
yiY6K2ldJSBj1yD6h4Nq5vOwqCHitQFr+YAyVx45s5Yk204X+ZGKbqg+oiXtppukKjV1ZcYqGFMM
jh7Ck0oiGqmSaSwoqVv9xYzaugnCOqd9y1ZcKT7MVlARk6rVfp5bQBG8QS/OENNhcycuhVE0GIZB
BDLLl94dBBJcam1ZijXCs2FC3tPhgAxlDrdYC4VjbGU6jE8lc3hjJ0nF2KidTXxEN9VVvCsUu3f8
ODLr+5r17bKwpVsEqay6M3RC+V0sK/2mQ0FRrKE6hN2qU5bGzaDXIL0yXd7EHnDRYKAl8kSwdfnU
zIBaaAt59n1GmWbDvNVmBO+IQmnNRsPk+ZVbWRYolBEt/9iEyqrW6MKgEFX0WwNr3rqu5+oH55ru
OEsMjGRkPfXgcWTn/aCKViICjQAk5OZM+6e1TD6YvmmRd9eD41Yb3KgMBMxJKdIgpzBHS0689IDj
lCcSn27l/bQKu7pPZ7pPIIQMTG65rpWnGjltz9PQC5YCW+IMUxtbEg7auRWpO1EuGfybdqmsDPrg
+ap1rV7dNAKV9WlK3XnOqSZs/Vop8PFyHhD6J7vTQVIEGxPrJG57bBcEryD1PKhqGiYXGAFpXbXS
dPKN0HPnNrddemUx/d1TJo/x7Dv2OH7lGQu/Vgy5j/Mqia6GnKzq00WHZcMH0Oo7OnA4DD/eLX6x
TXNOVR1GQ/Se2c32V3EqrTTHuDAEehYbT6CVEMmYefNQFPKTQuv9vrQcQOArg63FE3KIGIvaJEsj
iBWBKap+lbQmrg+lnD/bkt+Vr3TV8NEQfYrMmv872JbaMCwQGQl0DN3AZL/mufmearMGpkNxT3io
mkvSAfrT0iynbSqL6gFNDA8Pod1Bimma6QTc+XFC3aWjFdsidngoC0W5Lbgf608+/feDEV4tpS56
Y5eDrXaoOEbfUpDr1QyBZBC/0kPE9tSbbvxMr8e+6Mia2xbd5AY0b8WZjMbitB/M7nfPvLwI+uSM
BilicHgfHAstoi3YM5k9MPFStsMUAk2sxgfDas1z7LDaJ4ead0fs5XIceZl2QxvgoLF/y409sy3X
YcLWw8Y9x7CdPYHqTY4xEWBL8qLwk1tiecD2Cnyux/na9jjf4cU7nHYlbDKKGtGU05WiQniXlQTx
Zvl0lquQXUIvdI6GcHa/NjSG1zUsreSTb/nduWZ5AXTtEJDqkO8Px74FeohhHjFCqYUD5K7LnBOj
np1HK46f+zgb7kdpWne/+1xzTaoy2gqEpXBU2v+QVSWVmd6ALwmjJKahHZXHI4IdFKTQAT651C++
UE3T2d5JF8EW6yxrzJsTY+hNijQZgQQ0MuAQR8iKRr+rTfthGDynO3WA6j3QckjFFg4OvWcbTt5u
DkO2dlY78ytcwO4uUmL9GmI9ei2cInO37a1Su7UVDU70GFnn2JbCK5WxF4QZdUzTdUWWbE6BXapP
c26YUWCjA92mNBBvc/z5jyGZQIjnOCGfDn3unc0YxeVGN3sLqVsbZ5duGE/QVcYmd1alVs3b0fLS
aBWnBrk8VR3nj5OjyWi9WJ6frIb6ltnHYHJUM9EutUqMTSRSMlUPBhW40tYxRP9CR30ANtjMSyDT
4NXirEdbVV31mWQuNxHQVmxcAzlUUGEE/Kxh8KuvgrsMfKsGfAAo7f5XwUC7tS2j4iw0pg9ZZuu7
MePdKf2ASA7tzWfw6V9cjzWDdi1HPKQNr9qDN1/9EsUyoxqjgPE0GGGTGSpI5pyS2DxWthU3tvrJ
NqK937Gw7ywgjyU0AGfLwWqF3wpYGM8TY9x5Ph9ZxyHQG8U5GqbmsWglUvii0VaMPuNdHcN51DhN
Yzay70tPnY5QFLrrPlYN4vyyuP5kbfvli2N/Iyydc7brHmz2SgWNIzc5FFXaGN0Zkhlc3PYOzSvb
nj85Yf9iWUEZzbPNzBXxzqFjoO2yQSqGw7U8IEFRVVW7spvVU5TAFX8s5DYs5PTJGzyIpVjKGYeA
6CWid5lFEAe2f4d1RSxJbOUd9tLDylRNth2e5oktzU1p6r1NgR6KaOMMqX4nK5j5oxeW8OVadKor
GUX9tOOJZJubYlpZfi2y5Efphga5D+jp7xDPtdcW3bc5qBuzGjdzVrkX/E7TWdOS69a9FSfVtizj
4gX5NsqTTulb95Ml7X03cKnZgLdj1zJt/NUHz1HPgzuG9PYC1+7qbxG9qA196QzGo5Z7axHWGT46
QwlEj6ZQpgbN4URpTSwxdrOrK68++niN/UXxxOshtZucb1NVD00otVaGHgJ39HN5mURUsUydfAZi
4pNjPWbiw81ycWJRDzLLwqd8OJqs8Y16ZTMMgSqm6AicVdGuJ3TMV5OTD5pPSC0b6WDH8nGm99Ou
NHscKiT/mXiEaQ4OKw0NeRzVISg/s7Czryq1hXNSETmLEJIHk7gRZxqv6BmNd1GqqHUwRwvoy2yk
EqF+kGSqhYxOTxORzCapPHbxk4Ov9pzoo8NZXLXyr1hv450zefIySVF6+7bSNuHGVVV09PEQVnfa
XCKiSBytygOG+vZLGlbpvJmglfJo6DGpHh9/P6+t870iA70lA1b2eHr5Ji7v/cdCtA6RaRExM4jN
tYLMHfysCmEHAxPquUcT6mh3tOX0r8AbvXY1okzOTsAl2i9xqovLpDdzop/npIERwOyw2ynhmD0S
iYhbtkwc+hQer75bOw0co2vHiStnzY4a1X+oZP5t6f87w5U33+k7ZvzDc/acv3X0v/78n+guLPi4
UIhJ4YvlW16mzH9Y+k3tC915zjVoGbm/0L78ZelffuhPVBd8eEp7TI4eByB6278VTk4S3f4zSueW
5h65EvxOz6XwOlicyrYf0eAlnAopSZStEcu6vJxhWpB1LFpP9H6ajsy6fYEbLtrpFjHBW8vJ5gtn
hoN3bDsTScdIBZRqi8yYc3IUz+0ihcl0beVkefYw6b3hBJUU011CpO6DWyRzFCiQfu9crKCW3w2g
XBBjV4XiDEEnitb93vZGAcYmhPPTx0FdW3klcPZOE79Ehn1/q9miSDZQYaSBIgOnifKSpJ0Jt9js
JSdoXx1llBQspbGunUxKpDcRueua4gaDURbJjoqtowXW5HJHgIMynKUDJ3xQdqo+QJ3Eqelbxuw2
l3CNbPNYTFIi7J3m2ppOyoke3aPbAuwma882OMxBUHXlWnMUhsKwlyw9mJIilfo2HrIh3MmuJWNp
6fnXE7TkznoMC3jzN0sJMuIhqI3ZYOMFspTL07iOi+xbbrhV/32i2K9vERGOGqKicUFKDnkIZtiT
YJRXnldIPC7OZBuIbtNKl1feHHrfxywby+NwBN94NkYEWWFKwcgf1yvDUib89oK3EOtBzC/TRCBA
GWXmNnOjqlmFguzNTW3olZ51q2JwuTPoMJTsr9feBGYM83XoOMWsxtiy5rDsX9RImSy59uap082V
ltOav1WGMLOr7RzL1utXwqB4JFLPakej3aVVkfCnIq/C5Ifep/14ZJVxrsOHbFszO4qheUYvVWcq
+rUwRb6dI6eWAX6Z5DZUy/Yxd+w4sCTMzJUHSRqfE7650yrtyvi4aNM6O8Ner1IxkVV/Dw6jNo7Q
q2D1yIdME0eNxNYQoGQh+bzzQMeGE+nGplddlV0Xpz7m2GgBY9valaEY7XGr98O6crPuVi8H775V
s/IJ4gOh96Vzp4oYAxX9QfOqQCH0Q3eFi8XToJnLHtPV90YVRfXFCJ/tvlRH9boSWMHyvvQeZqGL
M8EsFVVdqVmLJcgr6gXhuAHeeU1tP/t9VaSnU5TamM8mq/0+WGN5laIB+67DK+IoKs02hLgciZWW
zsbGRWrmt8qA82nQo9MkV5VNo6iBQUP0OJQA6/IGabw7GqrP0/yCnKdYt71urZpZvenTtlm7nW7v
bM41Acm29VdEMF/7xhB4a8zxpSjj+nSaCn1d5KEJY8FM1rQ4u+QaT0xRBN5oUUOqelWOfpjEmb0G
uqvap06REuQIqiBOTiq4dN4pVgzPWKEGQe/Se2GTnKeqNsZrw0ZVec99EA8/IXJ4Hs46SK/nfQ+r
DTqbUOwHETc072IyUqOgK1ILmpikv4/yLM2U83kMmzlAfx45F57SOjba9wF7SDEn8mXh7sNyCO3y
a2/33uU4RjXGsqR1ANkB2ArcsQVKgIatuEW+XdvbWFd6XkTd9txMXpZDDFZ7TV3roNrAYE1mrIMP
bmUbFDEWOwoeVb8fEEbjeNGMqvb1oTQnnnLY4hsJ4y1/zBqZ1CcJ4tz4iNaV0NYpmMBsk82ohAt/
9AbZ3xm40satSAB/APEUsdxVpVuoQTjWzUynMazs9BkSnh5fmmVVlpvWKOoalV5VT/M14Rmtgoay
0tPTOm9p3K8a0gig0fYL5/PNDveL2edBVWnQgAEoA4uf0wNRc4czb6mPemI5cAJr5DFQDp1YxWxZ
Atr4f7gOiRLEnBkMPw/dw9agjbNjwDGEIVs9lXKYnrQa+dvHVzk4D72+G6QUS6AawjPG5fsl2CyI
XLcZ4CwR7caRkRGF7hVp/hX23OhXZdKcTSEPxccXPezgvV7VpvDDzcDw+rU0eNv8SIkfcPmGQqZE
OSRIZQTqkakgkhe+/7oz42iLblaBmlF51RojqJH6ZAc43z5+HQcHz9eXQZd5GUeCumECuP/mvZQE
QINgw4VfeOcyHtux1Qqa6ATcf3yl9zcNc1bIa8jCHA78hxqnJSMYH+qsgDvPvRtrDrXN3MCq/fgq
798P8TeQwSAVwQHgrL//fnKg/P3cFCETNJ6HxtOblRR5uJtaXAIfX+oXb8hCI4ziBzk8bUJ9/1Lz
ZOFVsnNomXVYnLqT9lMC29t8fJFfvB+Cz/QF78qZElXd/kVSEn9a6TLRA3VB8SPQqgZt6LaX4O3b
zwJwfvGOkNFxLzKZXUSRy39/05WJG2n3An2FT8Fwr6j9MmNMok/ug1+9I+pQbXEOMWY+dNWUVkWw
gYm9DeNbwXSyIw3sNOnzmbqqaGjxf/wB/uo9LSMahqToLWlt7b8nmP/c9hrvKbGbbqPXLb1MZU7X
H1/loJ/FBSjnEU8vK+IiKj3obpDo4KHTNqEoW0A9m14mp3bHw10rfXdS5OrP374cxwJgdJ722i/i
yPD2i3JaFztgA6s8hZJ4N3JKPlVSTz+tO684N6bJ/KTT/36JxAC1tIwgTSxnmYMPUcwDY81mckDT
SxsnqHhEVIEWutfOJ5vmoN5nn1zx/V2yEBKRQXjMV+kOH3ygIsLw2OdcsdKLYsPEHVGM6XpBrSbV
b6//i7uLRYPkW6Y/hz0bi7FVn8ajw3hyHDdJMgwbZJLdDYEcUEnJXLl1msGYP1k9fvUGufl5CjQ6
oYxP9r/C2k4FK0jn+KAH+61SRg2266TaNGXabD++W94/AmgSWd35N10Tvsj9SzmCBZCiN/S1XnSn
kYJ1va+a/pNW0+EjsBQFBjzVBVH9alDav0reukAEnIx7Pu3lE6ZvZesR6bFupxT9haV8Np755fUc
E9kq6b/LArx/vRiB2eSix/DhiE4radbM5CNzuu9ZVjp6XCL75GN8/xBQGyAxwwXExq0dxgVG3az0
KFpc3LDgwVBdUXrr0klu6NsOJ/jihiSYsAd8pnT85XVZVZA5Unbhg9x/oy0Jr5AGUNJVQ2bepOWE
xBmG81VeW+2PSVP7a6WAr/C79wyCRhRf2pLntSiD9i9qRt7kKI3n+W1UI+tkGm086UOVf7I6v38K
dFie+H9oR3isngfvDaB0j3aXFp+tSOPYmsRP1qBii84g/OQN/fJKfCU0XLgYSJj9N0Tnvp6qWgMH
pWrNA8dpPOLm3JhH+EC6zyZ37+9NamMaIQsnlIrnUHM/2qLuNBtlTRGmWx2cdaA0zo9BGM2WFsZn
vVde+ZsWIiUc1HWAKvD9F1S5c/BVxQ6cXyi6Hr0V1AIqCp+VYn3qPTnUrP15GfwKKmUy+NWDD1DK
EoN87hA1Fc4Dehp78Eq/m/RuomtZkNrZTy6fKdBgeb/A+eYVhq4cCJ0inZIEOA8VH3ARk9giQRbU
JzfS+zWOD2EpKRjig4Y9JGNZnDTDxuBdw2OuAjvEhzzZjBM/fireP4roMOhPs9ub3JeHEFiXECeE
cZnryyZRdsU8FZeCiKuVBvz9enLa6j5iLPB7AnY+eGupma3Fd8m2etgiHtCidf2cuH7Dx7qV1pSt
MDPJT1a3pTDeu4sYMC/cUXw3UGGRduw/H+DJ6QFA5yY4bEaQFaUJTagIqR4o5lC3lHNZxZm5syys
WwSPlMnzxx/tu0dGwwSoYb/nW+QGO7y9nLmJ8DWXXJ88sl0nZtoWZq2NYOcn0rvmNsrWH19xuWEP
3jHiT9wOaHhVFQnv/jvumC8xqdHJEXekmd+aYRECGgQeZh7PkDm9T/bHd3co0tklJsEjE3sRner7
l9NLo2VshGJRawd95YWMPYti/O1NarkKKypF/EKSPZTPkhLQu6U0UA0mSbMxCFfbkgXTBBq4GFLD
svJnFTLH/viTfH+Y1VgPrAXJTGW08PD231s+IxfsTYGL1BPCz7XxPrK1b7nnnLuyuYFm/AQEDCVk
fyMLFH6fXH2pPve/SB79hUTpUaKqCAL2r54VepZEE+kBdsc0EfanILmGhINktsZLu6KN5lRtfFU1
3bBVGh0VJRI2q//x8cs4+H6pHzGxLi+Dik5fCqH9VxFrRZ57Bign4tjwerY4ruiFf2ZP/dVVIBKw
EDC1RN5/8F7TREwz/tMssIjcCqIKMrs7kzP48Xs5WOdQ2DC65JtE2c7c9h1eIsr1gYVoqANv7j2x
IVLPe2wbKASBouNQegxta4g3Y85d8dmlD57K5dKLi5Fqh0qcY+Ly0t6cQS1dlC5pee1CAlG+Dgqc
VV/pmxzAZ93Rnf34jb6/Grvn4qZE7qKxqy0f95ur2XTHRD4i4icJbPYTPnWmgkkMVtx2BjdefXy1
1xLxzZ3Km0NDD7IDRoCH1/kQyw5SJawjrSSpynCVgqWg9/LBt+vGGbbQQ8f2pIuZ2a8arbanm8rj
Ba3tnKb8FkGwUp2btTfHA/yhvrcfazXUnJWJGrJaObrQbnq7yCR2MXQUyRUOghH2q9Q6Z4XwQ/0+
pXqtruNEK72NHUI7AWVO0Vzch7Fqxo+v7/Tf48C/M8h786W/GwfeFKLYmwYuP/4n4PsLOzirA4xQ
1goihjm1/xkfrX6hnuD8tPzjEnJqL7CNPxHfRPmwa4AdoOCgvUB75q/5oP2FUpalhn9oYRjLGeh/
/cceoLI5+POeo+W1qH9ze1JkYJPjkXvVQPL7DtoKpcqJ1IlfkLCb9jYfUmXnxLk5nXVdAQWldjyc
2aVTTOcGiZ/aTjZjnC48aHmu6Fr24tAYTnwjtUMiNsfwW4zA7LtELXxLE1zSQdc75goqDSDCz+ia
52vb69vHQtErA1aaAlxZ1SWTdk+rmM6zRHcXJciqmT6ebEFsu05e+yFEoksjJRrrSK9qtVxPSmU8
aENjTj/ycKq1OxLBQrmtm96TW4EXbTyzYWUdk6eXYd+MNbu6ZQZZeCJQhGbfGoqeJGsIJO7GnJKh
WkFHSsZ1jyQKzE+OCcdYO0OJltkppNIdA3ruy23MPF3bjHauxV8blOkmS8go/bBTTIzsQmRnooyT
ekN53pJRQ3Fs+6Ns6ie40nO1cam2OjBQRXJRoHjcDkR0Rpe9ZsaSaMVQq9O1x/Qsm5kN1f10gUMA
Kf9CyamDFryzt5o7gH4IrhOL7iZAljAwK6e7wS1A6iOIFdfDIDRRgkN5y/rmZwGwRwSaYpe3VjNa
51E+Rh2RfzICnUjojOiuFvjOT09E2BhVc8hfCAIQpzB0MTABsGAo1pZsAdhVsNyXHNwy383ET1qS
HiMxx2qStUcyG6NXIKTuhuAzItGGPK6viYXyGCULr59WdVWgzO6jJEzYTfDqHnuhNavbCUzmrp0z
uBSCCL8WtR7JNIE1heKlC5Hs+F0CXiCopzQkXMdSekypsReT3FrN1c+mR/6/BdZBgE/TonEnnUk6
hESoTZz7TdV4tzGjQr9/Na27ccZgc46xiK1EWYX3DQkZhGWmsfnoWO5p5I15iYbXJJ4VtX5yXfUF
b6xJTNpPAxF1DJstJz33LEW9092iKU6TtG9k0BOdNPq6MTi3toGSGBaHo+P/ah0J3Iqp6k+7spt+
pc/6NFPHhyO4NLcW6Xopfs/nqIqe4WrHTtDkUXGlR1lkrItmLp4gLAynQiINQ3uqQI8wMovx3VSl
+f1o6e1TLAhBCQqZOc96T6Dw8USu25PwYnk5Yb1AYOkM4IOqxOhSGheKovt9aU9sGD0BMsx8zcjw
EzTQx30iIvJ7oMTGp0OEign6XT3ji0hyUvlyy+xW3ogKfQX6aziOZ73fpKKWxMmpUrZ+p4wj6HcC
9gKKXpWOf9fwrVatnX43PCV5UNoW5/0YJaQXGlitn9LJgN9gZm67YpSEXGdyMic8csndgwAqxtxG
Hah7hCNpMS+1VXT7GuBzqAY2pcJTTXxitXZQDzBT8AiY8cYeuxjvwbG27qDWDOjpEGO9CFtJCGDb
KrdtFRJwPPRR+Jwyoqk2MBRFvZtnFTxbrhlt6ROZk13NnSLPzLRU8lU8p/Ez0sTkVqaeVHy0VXx6
bZllX8XUeNiAgNExA2fGHfS1mj52kOq/c8dgN1HJ9CmOclYUMmhEWJ7AoifOzBiFfatjK8KyUoDl
DEwrt3U/03Ll1OxD63mIBgP4oOjtXaF1hBya8MV0P2pkLtbEmdYNfhSnLTCa9n3Hglqb29yTab+y
wsTayijzlCO7wGXwR4n47x3+72gwP9rhd9HzD9k+5037HO0Jf17/3h9bvfeFcyxjIc7TDFIWYsc/
t3rvC9gHcBP0mx0k5VTxf230pvOF5g12QA4REKw1h8rhTyEQ/wklOABlujwq6F3cCQcb+0cb/Wsz
5M0+jxZTo2hgoEovH9f6Id+9UxcOTL1wWLCo0cmZmtO5NS+KJE5WQ9h2G3gAxrm06o4SsRrXBmPY
lcE5fKVii7hxEqNdVbnZnUGsNLfJ3Ad6K54UM7pnPyCI0srMILOtC7K5hxVZPGhZk11P1IwSJfVd
QueIJjG03KR0AObHJcGsC6JiXVKSLEGCYYXDNSteJKjOlVn0QFayNAwipZtvlazIiU3THeIoCZlm
27F90oPzDSnd5sVUESrq9lnDOiIvSULrl0g5RJbaACrMYKhKzq7ceBoM8LCKna8mupM/qvzfejIg
X/K//1j+zo+iRHogZPv6jf3rT2fRj5p94aX98Ke2z8X5Y/bcHP7Q3m/my//z1S316N4f1jm4SgzC
z/X09bnp0j9ehXgulp/8n/7Hvz2//pabqXz+z7//QJDSLr9NRMXe/a8vGMC/LNTvKuPrf/zv4m98
KP/4P397zH/+7bL+x//Nf0Tl8361zK/44xFyvtDQw4WwjBIYGDPp+ucjZPNfNIMuw+KJ4OC/hEH+
s1b+wjSPLjnd8oUIgC7yr0dIUb8scTLMk5YRFh185JbW7zxFh9gRutY8xXgXKOYXCeehP6QvFVFX
iOCsyXTaQCMW6njssIclIWioYIDHWPoOaRDHTkanHUa1BCYllT5d5cRZnivgV9deERkrDnJt43fI
NdMA55yyEp5b3CClHo/DMCIND07AJyfRg3hLSPwmBkF4Qhwo+DdesP2Db2IWOC6dB7wSie6HvaZd
ykhMcdAmTXwljIScR7fPr4hZ1CRimFBcpK5dvSx9iTMYcOaJ0ejjtwGsWbgWhZqcylyJljorYxwI
lLTcLt/EBK13ntYtqrodTUdN8V20uz9Q+Q7PatSXX6EJjRurM/qn2OyjM0WEzhp7j0kbsM7jHcKj
DdBpQLfqXCt54CB0nX04/s2LRRJJUEaFtTNSxQq6ssGN9eb+vPxjQXx7INrvgjBgZTnm1qMTAjsV
9sXSPHjTHGgZ+qbO8hk57Yrm6bnsqghdDzGG2CUmX9Nq/d+bKqvP8c///Duu8jcf/rvF4aaO8ujn
48/XpeGmeHo8OEUvf/uPdUGx1S9skOxdr8oZTsXcun8eo21Sb5cWy9JfNbDHuf/aXDlF051DpcHW
x9Lxqrf5p8qWlcG0aAOxnPAkLFvyb2yuXOJNM5LxANoJfFv8IhPkEt64/ZsGCb6AUUqYuBwGvEhI
6dbDOH6GznGXPt+/tnCGMBzF4LHQp2M+sHio9i9TDxEnuTEJ0dbG4U1kdHKEbt9bte8OtXxIpKng
N4qIzVnB7sMXP3PiWuwU43gxWXk0beYQO7xvl2rfQFzmgL+Zog7wvGG/8vPJCt+VhtldZH01wdZ0
3fHJzML2BA6RkmzFmLXfGJ9JZ6PnTDBWfaVPZdCkDNdIvqgv64lUo9PGnkMH4tpkXKUREDu/g9gN
GcpeKmdLU7IsIC02to7DtHW749ip+kv0SGDV6x5Kd+9WHqzTKvGU7WgzvwvI88h3GQ7XCrknqHhU
fiGSBI/VIwFk580vgwMJEuKhKC4SRUbfIlRJcaA3dgfpNzUxeJp5REixkk876I0AlSZIYMd6nMwn
0xAxHLczcn3W5WxRlWdViufEjejqBYTWAxi2SLkxg55343Ncz2+y2Z0VUhNM+1waHFQZ01ryqjSV
ATj4nIY04dEz++EIWo9c4NSdMdkkhDqZSqKfg7PTnxJBEj0V0+j+fPMQ/WIFO7gZGdVhyKAtxFia
wvGdgC7JEDc6U60Extx4Rw0Btr5nyG7z8VUO2v/LRJDLIHK3QPTSPzocbUw5giSva5Rgok97TIDb
16bX9BWNj+bUNcomiELyaTVmKwGPbbwbQzR2H7+G5X7fex54CUz/LPjUBq3VQwaYAIk6etjFA8eS
zVk6ogGOGrz9JEmV6y6yP9tAl8f48HosMlyVRxEf7kG3vzWNMQEapwQl2usAkkG7QkybBDlJlNuP
35r+i2/RIRSQzfr1I16ODG/3oaqUpC1gEwmmNo+UbaVHzb1CHCXHZMlR2jfKejhV1GowEa40l4VQ
1eehyKJkY6SxsRvRwbrBmBf9RdXzsrfh7LVk2Bs0PJhSWOD9DFFFq2pijuOTnVbdAYMqv9aaRY+P
Ic5ZDOHmD6TxbxXJ/7MK+KJ8zq/b+vm5PXss/38ogxfN4X9fBt88xlESNajW9wrf5S/9WfguOZAG
+xT1GemtEPT+ub/ZzhceD86N7uK2dkHw/lX44idZ9jBOnGgOlkExv+7P7c2wv3AGpYBm5sCQg9/4
O9vbq4DyXzf+YobmFXh4Bxlkkzp/mPcOUl6bBNXwNs9MSGNOMrXHJriHXZWXgACqgjQlZKwFEalL
kyyhUHKrwVmbQ+ityAvWb4uuGNfCIbrKG7PyuFEzYe9KKJ2Jn5bReI+tIL7jZ4YLyCPz0WxX6kNM
0/xJDLHtawbzb5wJTNfEUK8NQevszffxi0WTU8by9O69SRZMfGyL85pGPQbV/Scu1CsVFe6obXXi
yI+0qClv+XCxJGMjRrcaqnO+Dhl+IX0I7ZbuVxmeTjZS8XGe0h9N7eaAJFTjqnPnYevCAvnmyVlc
q0h+Oz/LB6NGKCjpN+uRuJKEZR8NutFfuQl6c78D3KutZEuA7iafx/4Surv9FIZDjMWYKIRAjOGu
JDTG70Ii87Slvcjc58k2x/ZozEijQCriPo6pXs2+0g6atukrJfNr5ortqhuzIT7xSE8nnw1aqY1G
63k03eilLZoU94MAY72dBlEXq0bvsiuTHGlcLl66Q/0gzjTYjn7eLnD7LNHLCwNcEMf3rqx+eMNc
XicFZ7NVp1XyR5Hk3n21ZNY56dSu3Eaj5W62AoufoIco1mOYkP5UMjDHQNI392Y66PEmIX+oYXeM
GxBemLGDeXRiGqlxln3jpF3TASYXFwj4kKydKXPP3GLMjwEXxusecdqR6DS5gqPaBmU9KUe02OPL
yU2KbQj9dQNhM35ByKGs806G5ziDagLShN7tEOPpZ3prwH/EmXCmoQ+4SZ1I2QwzkBfa1cnlUODz
Tpo+31QFOjN/GMaH1opS1Z/IXv9JBkR6P4dCO53UzjxjtthvptiovpkweTeG1YtbdCqwfCK8IP5E
PhLB8LG6iZAyUyzUZfXTswfrIjRrPK+zIPFPEWXkz7IQq1RZPCbImE4w7+rnJWTsLa3wcYWBoyUi
Axdz63qrsqvPPbVeI8WegzwbaDoaY3MMva66akvduMi1alxlQgQ0VwivoCF7Qvw6OOtZI+ElX/IV
lMzcyNJQjuM81b4hzycbqDDabRFpfRATd/k9MVvnqnGm6YX+NBEhZjJF1+UsybhqIvB7SWS2eOOn
fjfT1epOYCFPDzh5Zw5yLoGAUesxtIYUMa8NY3FC5IKVYJ6OZ1P/0SL539WiLFY8CU84YpguZJxN
DaN0FsfX6GvKdGnZivtsuO2ZjBmJaF6xtvpxU5EgvrYaUV2InqHOzEcWVl18iU8mWdlMrE8hTq81
YddbKcOTVmhfS8Y3QZTNP+3CPO7Aw8Nd63ax12SbPIP2JBSfQSx+cM7mdwMGs5BkzJrseg6F4lnR
rqsSEwoE8iwtMY318mpMo29FO93Udn0SRsaNIuR1EmVfdVkdxZ1FDZaBqR+2dhedLSBkiAaNL2Mh
cUTxMCU5nmVR3+R5/ajEw7faGSsfuwWWMuQjidC2aXhLCMHKSvoniDY3uMO+T3Jqz2zFLi4UCNGg
oVvjstHjnySdwWyi7D9nlLZLJvukp6OgNdqROUh/rp8zw4z91FROSkOz/bYXqwqOVWCnzY3q5WtW
pMAIabnNBMv4xLPsWpInSEetb8z/Yu88liNn2ux8L9rjj4QHtjDli0XPJjeIZrM/eCATHrh6PTWj
kGZGEVJor2UvulgGSLzmnOes1aX1mWyIJc5mRnabfaAKCVhxB3ypWU48xGASzWD+qRwsXJp0huto
Ztmxauvy0HjNq1Um9qlbbHkYskL9Mck4IlkoLXeLbkdlud70AT9skXl/Nd9kkN3Zp2KeX2c7t2Jh
D+2Lbk+x0VTph7FAyGblB6OSEWKVnSbSW63iY26HYe/oY9w6QOVKDsyqFOEmv+ypMYPVxA9XFn8b
Qz0XNQL7wed4H5yHlWSVeMtTjIH1Gxuh18x7yHIISAAjOPian6Tk9RdFSyON5DqwabII6gyLcX52
aztonHoPGSzUleVBks1P1UQ6Sya+tlbclkVcXdlBM5su81Bp18mZJ6KU5RM/bgRB9ADhRO6AVmSx
zPrnYVuYZ7qY1FpUwk4WtxiXA+AjR2auV9XZsd3qIXBxQIs+S8hRbQ8GJ9VcsEHaPGhyBKeDUeZk
c/Jfae78MqS84oCbSUY0P4rBi3O/eRqz+lZ2+pM++iBvveKEJIwtkOZfCo3VVp1MLX6YlStwYSBT
5LfC1G7c1C9aD9DC5dVShz1x7h8h85O017hgUxbAXZtRx8Nk31jRVUEu5W2epovUxk85Nw8JndWQ
pL8Hk6HZukAeyXx3v4r8jCFTC5TfY4SxidNxBy5X5zkdx3OVyIdm88Kx0N5ts7nos0aysLUBfCLZ
hYeFo0OREO4a99mA8601j3PKBHjY/EBII9LdCsP5EDN9Ogz2mzEwW6o0twuhNPqx3aE2L1I/OQx6
BwjDvi7SKciB+sv9lUVLmpvhZi7umVF5E9ppUcYZB/zFJxr2opRX7kvRM9NuDdE8Nu2wvKKo006N
Yz1X9oa5prYE4W/8EbJz1sivq5Rrfeai0Wqfy1rw9HO5RtPBOxR3w37fOkm4UFAQMNSs+2nJ9KAf
mauZvyWe+mhlVQSoTHNCRm7Yb/OkPOeedgXapnG94CHq86LZTaVKX7Sco6UPiVT5PbnjM0k97/rg
3LCVm++LWy3eBbfTGxvNsARqNs1uQNd3Aq8aVpUd936xgw7iw+9arp55GdS7B1ggmBiBok/MH2tx
v5XJ1EIlQCxShNv33dXcN2tV4TaVXuhbxadRZzOHHsgNu5ZF4C5NfSOcMQvYdX2x4X7E0peRPi9D
Qr1O6caDaNMPrj68eyrByZEWv8du47AyvN3QI2nTs4ZobLBN+QwvvLMJ13Ol9TOBzGLOaQXSllOE
sv7breEGElwS5XVBCuGwHDcN4MpYKMqqtHoBdXuUmnNoVP7Yl/IlKzISm/IzAWLh6mZMRZvHxbWr
h6Z7GUV/qEjAXUCSpUhNUce+rmokh7D1Wy4QHyhndiptqBpOrU4F/m70wPYb7/jTH/nOkvaIJGdX
YibkuxHgfJaozNvTWg7/FIm8+oM6dVa99zv/k/D1Z8lIxyUfSy9se5+kw7PZVpI5k7LCTOZfmVex
C7cmCzG1e0rd9QxSHJzazBEFVDFYtTrZt0IcVJYQq7ThMRZ4oBfi/+o88sl+DRe3ufRLck8gQHUh
uVADaz7mS6ZixXa+8MaZnTE0Q0WEl0OFjy2pezSs5rsTA78Wk5U9bI0x0v6N8r8uZjwsL2mHw82Y
AS9L4ey8UZ5LLKr56Bjvqc2ytxjz52Iapij3ZnkQWJK54onR7YkHNO4xN4KdvoA4SL4G5B5YJRT/
lpOSfVy8LTaidKfqduOox7M9xnovqr2H2iHEDN4HGimFgeh145DXBOUY1NhxvWa/Bl3CyqtOWsWU
G2UJlmlkKePgfvkdjutuySJnxXOXStBmGlVFNDk5CEmTcrvN02/WWggOKw5INDqMqBQJ2Z54ZwUD
jmG7siyco9ZVfugn+LFXlfxdpB1p9frU5nMXyM7V9pVW7JrV4AteOAoLVrZDnK3Nr7rP89OMvRPi
n3/W7bV/r6nYDmnqHZM8J9q263ZCelaQ4cEdt+wfQqCzMG2691IbH6VrvFuWd0hhVSbs45bRKMPh
flE6ZX1W2Qyhz3dvC+QycG3lkcx4IPu2uGqAbndmLb+MhZJWGMIPUc1zfFQN+oDKqYnwJhU6hUzF
ldw9Icp9L4bsgNbpyrYohAxJLE3NWet+qITwQL+eIBKiCoqqVjB/Kt/cTeShKZeYCRjIwnV4d6r1
apF1r5ztULnThwMWta7tR2P0D7la3mZoTxYBoO1g/6zOOU37Yjf1qxVM83bepuWcm+IvgWTYzgEZ
UJKdjWT4NHuqG3+rz5sJZ6C3/TJSajqYxKb/lmMSEz6ExEcZTjjCgWyUnIO52H7zXn9DVPtl9eJB
/ZvwoUWwbphaElTN9A1978lcs0vX20ukcWRGhcMGJVjslA1QR1BN6hr5SdvItPXS42Dpl1zgwS7U
vq+XS9OLBpVO+kpYfLaXNtLGkilh1nUqmNFZFQhfAunrMa5gciNzMNYoW4OUvHHz2Uu7U+fCs3fy
bTcWSF1jh8jzQHQOB33xaoIbDouyiDbb/EfH8KbX06VYstgx1ldNOGus3GFPGux7Z3bPFTCcNufI
xX0XjdjuAksbdnO5TPsRW94rLCvs9n1ls+ploN4eUPuzDi6zkT6x9n75bt0f9WwsSf4Y5l07Gf6x
sSfniY1YEXeL21UEYZBdKYgUPKLEqXdGnqf7od/Mv3KwjQ8PyNCMl8bdDk2bHlyUi5whLImLZdED
fRHJregRT1C8KHwFSy+0U2b5yR+7csxfwp7y4V5dNNhiZZI/0kjBNiAfjOYVtUlKBuLqypDVm/nq
TDVd3ETKXOAvuvm3pMHgzMjvrBc0Wv/MznhvIzICk2jL9WNraSqepdTZTalOuy3dVP20My7Pqc21
gwb/Jy5J+T7OwzYe1DZoD+7oWE2wNGUfLMlSPTM8MXeJu1AttqpxfuUGBEPYGxroS30G9JIJb9f4
vbtbwVj+wHZRl1YUjR1ovpG8kcw9/TG2ZD15Qyl/4Vp2ornawEKJal1ODHuJQcngMoTurDcHI2+S
l2Jowen6mnkYRZr9kBIwoBB2MWIFJoQA75CLOudA8wmrUXW7/DOUmXark8oIDDc5Lcs6x0Bb6/1q
KUJoJqdzfpLRWh4pJ0acd21mPaTaltOvLL19Wsqc08qhJh5Kh8Av3RkOrMys91lp+m8UJxKFT/2X
pBr3BZjxEBt92aHqWtKHwSTFICvfGatLZEG52C99z+xWIfiJzTZrr5o/L/tOjR6NVTvti76/zxQ0
/zDbEOqoLhztZUjRyoZkR8+hTk+5YmH27VMiR4Pdvmt2b7nvEQSxTdNX4SzmsbPradfV2KdsS2nX
bay1q0hIR+qSeTjd8Ts7sBF54NPb7xEQZb8rTnRF07VSr21T5R4m+IOPZe8WR721+7M/pstunTP7
2M026Tu6XA6zl4D+ruz2Q6X1/Nvph49+4bpvEW/RQu2bzrRXLDBO/i3MgnNVIm5E0rWNeR1YIvFh
iSD+xYxeMSCxxuKPlbXF2WqtGU0ViLYA+JIVFWC6g8IskkdHQBln3iBPUz+pq7KcMsLCeeNtL6+F
0zj7Tod97KaAZnvHflAmLVzbi2CuDeJhmxFBfqnN7qFPp+HcOmj7tr7fkHNod4I72cmEay57njDV
E1GHyWfBTuroIMpiENUYz32i11c1TittcuFmbz7Hx4FQZp/sVeROAk9ctgbW2ru0XK79sJRzvQZm
YtU7Bt5NhMwEdijQBSRMufG3JrHqk87B+xlTue5WnIsXMOkqUGkGD2Y1SDWa3SVq0d/dLIDRcUbM
LNIRtHAW+erhZnQVe+ZFV9Q1aQksqc5vwi05tRe733XdUnxY/tA8loaob25qp2FuFeJmte78VPbz
dMncbfsqdZ50TjbaT5nurXuj1FcUWf5489t1++L5AOzf9honKltrjGfAwQgt7Sq/SlK+jICNWvMz
9pISkpr1In3VPJLVSm5hbxpvirQmEiaHO4a2W1+F2/OUocHre4jgqRZOmyaROFrGbsuTPmxFP51p
UtCwYm9CVoPq36i0DTyGBcFiE8arbLLqkCVtsVPCZqG3+MUBAOgYTYUa23AQuvytTSh4eJSKmKwy
N0pdXhohHvFGE65yssrrjxWM5bnWWzPWcWyeXWO4ybl+cZSb7/2E7ZfrUVQYOcObbqytl83tEf/Y
GYNQ3yboaWlT/kS6Db8yUIyBP/n5uWub4U0uwjrpyejFxdRkL8T5FnFvOBSQHhog19965gYoa18T
TfgogFuWOaGBHPmRNBn11DVtdUE+Wf4qBzmNO3j+7nXkvty1GbAgrEOj9tDmcHsQBdP/VaQucHe7
bR0SWJCe67LrxW5eOm24rgST1sGg1ikP7DtOPSLJe3itCRp9y5Oqt4LV96ubstcGqEl+bwFNbki4
LcytRxo/GneLRtQD2f5asyYMJteC9oyC4exWmX2rqE7Q9vMWw87UezD5Pg0zbmKsVH1J/QPDHLli
0lYnaSj5504dO5pZBbpuNdobpAEeClpH2KJRPjSlPTzXACU/vGEYH+Eac0SBxTGuHSSU3egUn3lV
69kZ8WfyUk5bs0cR1P8yoE/+0XLh7NsuX4+6pobvpayTP7Mhje8xF8aL9HLt5OTOIEIOvqwKPM1H
YO0wlpU7ReTXu+vX+QQjiBOZUcfd6D3r3nW0RnrKXBF4FmCv1768Km1/90VWfSektMmYoLjugHGE
+GEyuhJ6PfCsh6ys/FeALdtuWFxClxqx+EyU3JTlXOcqjrtpHencQGMkR8snYB2GE9njDHvSMaYH
Nl88nLb7GfzQY1YYHkI0Xj5QZLReQOIYu9mlcITr4leKp2xXHDpwBu+OKt14qEy0oczF2RWPauHA
kHI6bffgMHqmTCka6jYxYvBExnnevO6wEMQQVmsz743etL6SoTQ+Lez8e77t5mRthW2EckoKBozO
Wv+k+tgfl0ZPbrMsyBeiQLnZvZ7qQc7rk5WVe0fiOznkdSnNtx4qTrXz1Za/ykp39nMGeTGst8IJ
8fRj3yr0UEEA3+uNbsF1tjjuV2l3L6qqppjNETymJlsRhm9Su+bkb/4hiMRgXLW1L3DvWi8ijcN4
GMklfUzX2oiambCzEGxiG8qqQhK7+HfTqGmU2avSfO0oRAXyaB2047pwIgUER6lfXjH+pNMKQmZE
MI80vYjlHDkX1MOhXkwRIqHHJE3lQUsF2SIwd46rLvu9Gg/pYmEH0ElDY/IO0ad0pHu2FlE1DFcA
0OHGNc7J2At+Ud1AhtzTQgi1WJEoGPxwgv2ko2QS3epojogCeO3h3ryx3mRilGnzdsJ2VsLDIrs6
hujjgTKqXXBIo7XdZjdxma1lk7Fr5nbbdwaBwr5FfYVtmsKWnWg0MRN+o6lLzqCB2jMNZoeYYZAv
s6/ppwXAFknglmk/MTVrT6Y013AqreXc+T0NzWDd+7msWUO9r7kqTEaSmVTuS9omKTW/lo+vEJKd
jw7s+n7kM73bs90chpmYr2odzQjBMbTZDSX2tZ3hrF1ttNtbiGL+V9WtTZz5pOtlFZunwMKQfS8w
PBVMnCF23KE/2JsMupf3cVTOjRZDb66rgbwlSoiRKOONjfiunjl1bhYZrTdPSGgDJItAtcF81H32
rV38YVyF2MJpsuwMUWJ4NwrNexorEu2qXjZ/NnJt/wEILHeUIuPbXENxrCrf+pz6MScCFOzZC9SQ
9oBVwT2qFEMTl0WpXRsjrW49aa8PidVqx54YyrDKrQy3gzIvCkF40InJCMpKyBtTJq6swTd+o3w3
CBOEGUC8t2UPcZnCf2Ms1gNvz9M+TpvSDL31rsEa/XpHoh/USE6lc0nN88b18dM3DoUB06V9UvjD
szb45Ij0E8OXxdLkU81Rk0X6ZnIpVHXWPHk+2wbBwBKUGQXz1HZTzOy/+WF5oPaEhNdoPip9jbVR
497p1UjeuEWq2aVqGNYn7vjUjUy/dHuuXodMithqfOPENrBfg8EDUOr2TfuWlSP5oG7a7ZE2qQhS
Aanu9pCm3/bsGVVs5DwedCSBGKuzU6uG7g+/q0lLJoe/7mxUEap18ej4y/YwIF3b6ZlhRLDgxmsz
C5ony8X2QHtgU6upux587h6TpNQeC7G9+rn/2hXJ8lzD2I1tzSGXnrcKH2rhptqlrb29weNyiC92
0S0Bp6s7ausZWzBwD087kshdHrR7KIreemgDePiFbed2EbaE5qvOvf6LQ2a+WM66XUWRmOeMvuaS
w+1/Sw3YRnC55FeZdcYvdJtkCLD6+66KVn9tkv6nvsMHhzZLdpKRygXW8oRRSJmAYvkltnCc6ums
W0l9m4rF/L2O6WFDHnkyOt5rVbZjh2ekV0cG0Tg+G48ktapnAhgyx4PRRwxDfUnosDZnqR4Lmzz1
wqrluRaunNkJNAPCeU3+ARo6vXEK3c0QA1zmGe2jZ2znVfeIXTdJXc8a86es1soLJvIQWIqUQODC
blnzg8mzaOdsBEbCsanad62z9L+OyyDRaFnQLUm17mhv52u3bVNcrAnWgbpvTktnnJEhdVwmzodp
de5BMydzt5YENOSzklS+uZXsoeZoxLPZon4Ye7YORqs9VLly/qSO+F16WfYOtGrvIa1kYyGGvV0z
xqPlYrVeIuHghvtoyxE3EFRxK2yxaPSQ75iN5MvKPGij6PKkKaJcee8p7o4IjKobwtYlu2k8mqLt
wnJurnNFmilvBUZcZ56nknkc7S9x6cm9fx/1m8QE8dEUrFEWCq/A9fjYLrvSqISpWjZjt3e72XlZ
jPQoAekELOI3OtG7caWIDLd+A5L7BnTVO8IeFEeKjNNqLl/Aeu/vnXDBp7TwblUhH+aCuMaUsrAV
X0nTnD0lgsVAhKv7z8XSPJEac92KrearMKuD5ydP6di576QmV2HWTAkgRBKhtc4hnddZnUDMi/ig
7CT4RLMY9wzPs6NIVsXis+u05ZVmg7a+avfOTEVduU79Z2PcTLDJapaB4XTTfKcfWN/5MnszO2Xf
DTV4jPveskltaCl85Y5Z2HpaNLOL8rmXHzNH337LbAnN1jM//LwkAxC2Xcjq7T5qkvPzwC1dh+Vo
s/wElMMwuy+x0fVr8dqvHkn1dZEgqXLmhuHGXB+H1mb763n1F7tteuqq73YKEGTEiILF+2I9CHrL
/VCt8uDTt41BYxr/FBLMe0CAKpFlmzbuZ7ANkd5n1RO6DOuBlpRhb+evzV53kg28P091aC8nHljT
RzG2W9CzgY+2cmCUT2d+NJYseRfK0XfI/VkYDpZF01AKxi6BMXKLodKed3rf8JDC3yuf0nZq5wMc
1DToVFfyJd0xLhAc94VXbPGCsXKMMHz1dain84B5QQzdG+i4LRzAI5xXs18vdItWLHGehQ2tMhkk
2Tz+8lkb/pRtxnxsVenwJVa7fYY3vLAq0pGkbfV6ZhTciMi2W/tYbxVJ5Qy9m6vQNMDDg91feFTP
b5XWd5ce3c1vRxthhdOI0q/bUAB/lByW01I42Qeq+f68rC72Xn/N7SNJ0PqefJbJDHokGCnSQVJp
ZSWIom3QwtThNHs8b7ecdOVQUHUwYFln/YXZ2/Q2NhMxHz5kRdIfLb+5rIuutXE6LEZyUqmpqVAD
6ljvWN83BYXVZr8QU1GcPDjLV9ebS3b9pXbUVgKNLXfRn1kZKsYJzbanJk3OKHI0h+ljClaYtAMU
6KY+3PAOFXRVq5HHZWl573bmAiNlF9lyxzRZ+w7TpNxNwBIOk1LNk77ouh3Mg0GLsPn6lYLROjK4
Bn1vpmQ109AJCrRMrJ2/qyuy+ZjetoiCLLQDkKu6yBk89ySk+0rWGAMqm1Ddh46+9JxD/t8lms4e
iu42XweLB6wQeycp3X+Mrswft8qeWe120ryZIzdgOJFRzvXoVGe30TGLpIO6FZITkKXbtMu1Souc
Mie3Za74fOwT2frz8fLZmp6mpGGBjAtViz13Xl8bwqffHMK6DitiigCy7rDbHDt5EHoiD0n2lBnt
l9nkH7ZymEp4mRdAYJpean1rD4La9Ze1tcZjBT4yovaavuBVG/uhLLSLvIOnwlKQZS+lXz1iyc5f
1n6UT5O3fRs5U7uYcZ9k+FTaBPwI/R6MpOUF2y7NadpnnVLzuQGifo8Qc4meqpVLhKjr/5lzuzoW
azux9rZ0lgycYZoS2j86v2Eo7CJ7R2667jgOzGPaWVBp0xrve4VLga2o7lz9vs1QHvjTSQI8Ofay
07+llrgRi1z7ItgZnNppah5WOOtHVoXpLnWbb9I1X6pEtHUg6ReZrvI3cKgWDO9aPv8ImEL2HigI
IkZjaDz/9OW2vRZGZoSjl/81perPmktIAx34evXqvLgxNfZe2ZiLZ9Ar49PKVucKnYTxZ0J+7jKy
GQsyUfovpubeQ9Lcwv9Ng0/7pOh+A3+onafFIIwy2LYOc5JR0Fi63kpU1lx6sb16uOzAzqIJGKz3
Hg7igSY/Y9Sk+Tv60YNf5NthtGvdCrzWcXeTtmU7029YrlVSTwKFc+LbHrosCby1zh4af0giBuXO
k4BghrRE0X+4de6GeWkWc1Ape8SIOxoM/yo9tY8MsfTHuvHaR/TX48O8Vu21mDOTpBOf3f6dHn2k
x2fDMJcMqyrV/1OLPPsYNXu9e1Kh7pIbRTxBW9VvG5OvD6ZxjM5Ua11SWsqg2aSKW3yQcZUyVmHZ
6V5ysxpuxaxNO+LLZegN9vgnUZaMutwjGd4oGxxbbXKsQESeVqPjlPXd4ZksoQbCXIFcdEAnTgSo
PgVlz+PTRMdnRQaF3LwpHdGf/2Rm1hrlfmU+t7Jcr5ps3HCWnnp38RIjSQgTOTw6yUzqByIFIaUI
JZKmuB1dyyB0m1Qmwur4yihPCAvYmLKMq1hwpZkuMUzWVJ2daVij0cwLFAz3ljkdeFXTWk4dtOcP
ZosoY9KCTVxbnvFFdjfdlfmezrZ8I9xtQAs/F+GyivpTp8vbp+2mfiV95n04ueb8gJi+1xOtFSBM
W0KPeO+oyfTqrZPt29zX0UIfcfPWXp1EPbkPo9g0vmNlXQ1rWHZjPqrz2rdodnPCcepqah+Z+fNZ
dXPRx4ixkTgyV07eIagu+7IUMouowrR931r976KZjI39vZ/8ZGnmHnRTDQBdnRH/tFsWL2JKWVmi
P5yvbDHmgz/o9cil3c0XIzWWNGw5MLog93MTrBamXUb8V3/Cdxp1VuqifGBWI4373lwrV/s0ThSX
A1l2kmWoHAOHNdcrSXahRCwfT1qXfKMovx+oRMr94IVvHkfadw8UsaiKAKiziptVICFu/g4EfIXZ
tr5OYkXRok8n/o6JN6rqybQfDFQkTqu+YIqofYLMk8GnZWTPZT+EPk1zrLMuvi5EYngROez2j51n
7PEJstoemKkVD4SxLLHjmSo2VXdUlbux2aDoYUNuWUvDmW+xrdc8Hci4dk99/j9rRP+L5B0Z7N1k
InChWdgvcD39F//FUIsl5zgi6iDBsD9rXdMe88LggIGu7O8QpHSxhb4gbunVLp434jseO1R4/xdO
4n/WhvM+sI6ZujDvWDP4TeK/YJugKqdLK2Znb2cLCYTYr+Pc7It/l6D/f7X2fyOz4j/88v+bL+kt
xav4+z8pte//4d+V2qb9L8gbbMG9ewIxltn/CfQw/H/ZLoAXD3etJWAk/y+h9r8M6KAutOF7Jju/
Pcae/yHU1vR/3QMgcC/aBHBD3SFk4//BiAQ9C7fjf5Ax2w4XKXZi+w79Fxbi8LvM+T8Y2GbA9szY
/eeMLQf7naX3q1CsI+KbwbbTBygBL0ofxS1lkfEkB5DTuOTVg43y+TV1R6KReBRln6iDx8d2XYzX
ZORhP0G5jTXGNVGn1VNc6/BoL03liFvrCJWFmuuz2C2XgrCAXhtrijTZP9E96+G6KPu4dVNzoP5q
nvmOxGle5ERE9jC0PA7QH3heNl4s0V7NHnM7Q0OUEKhlB6YLO2KiSqZejEC81HmaNslsna1GvNlr
2Ai9OzUVjSZa264Z292KIsS2yanO+QNN7sdoj2PU14fVzKMpKS/GguSs99CAyOIpMQuCDhzvL5SS
XTZ09TErJx86jlGFrrEsJ+ZlJ5kNOWsld/5OU2tTFzbBsm7jjnX4eDYzMbCkK/VtSiDzb8jy+a9z
06P9NbJGyrB0DPz5FEnS0MO2YgfxMq9pVp2nPnmvZvvdJ1lg+sH/yawo30ICYrJHfTDL/Wyvh81D
eipf+TaZaerM1klKjSZZqyBT1Tc5L5Hlvfp9FkPhP1LljxGljop72Hxjd+envnXmxfU2m5FpNX8r
uc95PPTbxZMvwvpU46fQ81C5O5eHVWW+EeQcl60XpFQ+CMLjwXKZY7IVzDjgBJHtSvMeC8fKGKcW
BIXSYmtBvZXvSPrc3T30+9p0gs/WRsZYiEeEo+sTkZsSeZDusb3Mc7ZLqj/00DG+ZJ6ekvrFTv8O
zl+hFwHravZoHOO3BpsqWTHyJIuCvbzK9yNrnyfXaSO3uIx2ywoqP7NoC/ItYZih9bvZttnSrFHi
H+ytF1BqGFlA8MBh9jkms4zcjhrFnx8p41HHMi/qjJ1T2PRoTPRrI68i5T8WiDx3FvvVfjVOcmZ7
3ndYw1qtiBvUw2stL3jVDkkibr3SD76LIoU8M0SSb43YqJFE9jURZhAUZXXG8l9Sz3uICIYdnvHT
Mk4BXtfdCgmW9Ff/qa3Si+n38nnxLUzryfwmJ0ZFZhPX41uzuFHeoNM28x0MocfKjIyBPrXwmIvk
04dtes/kqaFF0a9Kbd/rjNZ1tRxUmeNuUM7BXaznRRovEPBDmbCSdR8JNQ0985pl60tXDjsL3/j2
aep2waMVaUGZnkSeTtG6/W7n9TCbX4ax7hCQ3yW+IekXSNXUca3kcHGQqTvic6W26Nf+wJ+bdAJs
p2VvpA7MHmyIbvLqrMiypnn0g3ysorx74/QkAgmI/Anpw7HVvVOnbXtzUZFFIq3trr+UaD5Xnq4H
iJ1rUE1eqFMPnMxmXD/V5t82tNF1QrWbaaca+s93ghoQ6swW17ZajpBlypOsvfrJ9eW+JW33hfJA
ncbEX57WoXwbLDJSLWPxA7SGyKuhv9KM+6Yhdy2y2SNqjJYLopfi0LoNVRGZfP0f9OzEya9phSkQ
BTLhKUNYbBs0FpZ+aLAWulVfsdMtQRQkC1UbMjsh1jdko9/WXWSsjF+JT9qJOX62Zor6WiCvshF+
oesdKn1XIEf5nSzNSIvDtYyMEPnc6HB/EZxBg8I9n1XIBi0qSPAk/FMNYQNWAWXV3dOowLlvCWk/
bWqwx5gtWZBxZ3EIyYG4esY4ufWCnrho96XpTcmnWF37wynSk17TLehrX1+2iZCIPM/nKtgW74E9
7jRdl4LV4puOJmQ3ZP2z48NUUC5Kk0SbI9tsD2Xu7Lb5pzb1Qz3cV2hVfULHNgdY/56UI/9yvPh4
zi1mmjTL5Wfe62d4FOZeUoHGstF+9HI2vsm4ZK3crh9rNlVHjgjxl7U9+s7F9+S+N/z0YKrJCAVW
+6cB5fHHmGvb+b6SQW6o6uprWubtqeMF0RNhIIjw0KRHMg2dA42Of9oUq5BqGEIS2csbtRmi4Npg
saZPdvOr0krefEbwcFmb5YXgWTT6lWvt6qEQuEo6xlm9WNG357JjplXxFAHrkzY7JntOYMHK2flE
RHP+mvk+QTZ51FCIX7ZK81+t3hr+O3tnsuS4km3XX9EPQIbO0UxJAOzJ6LsJLCIjE52jdfRfr8X3
7EkmDWSmuWp4q8puJgk6jp+999q/3UjDhezE/FpSs3KetBZzti3bB8ilp2bFm8ZaHCW5nDN3n09e
9T7XlfdWytWljKWy82e8/c2Vb4oWCFbL17zoSVnk8bqfTcN6WZTSLy1NPdt5sqdP37LYqHmgNDgO
a6f/bXx6aba8c6kaEDGPD58ktTbL7GcbC2DXGbNW9uU4HevIdeAXyF0yWLS7Cyld2/HdK2zj6lSu
+5gs3hLKrqoC/BmvLWQgV+/uqSE97+jtqIedggXCxVOv3+ylhsJVIbhZfcNxRUKlpg2kGf0fg0IQ
6gGg2omlGL+75N75W1sZTS5D7v3w0qpYUZhVvlPWOlGnNmcPceeKC2gccZB9+UIDmXcVeMnCzBzS
R4Q8vwvg1nIh7ajn/lcpRpFssCWpmLz40YY8iQbXpeAZksDnOJT1Rfp6+0/OWvbrKUidGxB9dDmO
yhlfqmY0nygMT2kBLP2Ba3UIvy8bsKO65FL5EWKriz+tmacPRppwBLNCK2kNMydnHQ4kMe4wkqkV
59I0u12BLyBBh6H1K1BiVMXFWpd414BfImNg05NTY6UuRrOBN23adOf17ofm08W5nwrpPYvZ9Jvt
qMV+90vIvDj5vOYCqydXQMIqH/frMIqLG2vuY1nT1hsI2lmiVOgrxn+5Ku9JQHCrdlO24DctiurP
kFLHmHBlLGJn16xgmc6SKJ57wLmDlWKIvT2gzW6fTJodZpq2sreHLXWjdbFYN7wh8VETx5r2Cr89
T7RRvxl8BCgVQ9ye6cOJI2dxyQg4EzmXpXieVb3VJqU/5xOA8U3d64Cn+tp5mRNbbOGWicPsaSdv
rtXGNliWCpDKHM8+L1tEDtYrKvtU7cUfcgh19IEycjqB5qkwY5WdIQ/LnD+NTz8vCoepvyfUiatq
n4/dyc+dv5X2nCPR9pSDjkcu+Rvl24d0oWazax3xiKJpk+FgSQob7K77eUj/mXy2y8LbWebFZ2v+
oi1JfWaKXU9OP6FO5vYxV5mGcbHzrmwoWVJ45wy76A1oUxVVJudRMQ98qf2Q0m/vA8NKO4MeX3p5
0npEnRq8T7vgwktV4oGo/bfWkjhMCNx8pNS783am+M7XLv1oia3SMCEDsSRTtLLizEByil7wzyBy
aaE+iTicjZh4uZo3MHPuT+talecsb39Lw/zC2iPxUPz4yOb3QZbBa0lf3Wq8Mr7+y6BhYjtz+fz0
bgr9Sf3hKD8S7sGtBuUumqb4X1oauBM6OHL+qH/1bigKaFgEVe+GkfpoqClCGPd3o1ftSwSAKzC8
NcjbJDIyRliZSKgfpHAAmxZb0RETb+e+CiQ+J6x998iTs3CZF/zshLSHmFPGPHb8wQpye4/L3Mgo
i/sD4tiWmXDTNjxIcfluwnwbEn04sdxtomFFQEHRgV4cE3TTeKlRrfoLpPAldXhvqAo4+Gh6a1jp
04OVpDuHZNvdLslkiROoTyd9q+Xj89Isf+1yJWsDGY5EXlnW24KN7Zak4Wtq09NaoEqaM1550044
FaZGWlECS+Qpm8ffoUs+zcGTYcfeZ9DcrzzvzW2i5ZcyWZ9oarrMGn/keLnViW3x0qTJr23sW9ck
QT7q+5SCLb+o9lPaHNKucLc5m9twVcIhEdsl1yLXPd58yVs58uRwbsDcPdtFY25twN00UjQ1048Z
78k5DOMJbv8aJnox/Rp6EwdcF9mhUrp0ny8uZTF8mjGWHDaMZmbkD45rMjk2qeivVIuvL8ZYwPme
6+HJxVLKW7Y82co9+ZlGTY+NFwWvulmlWmT0/cLDlHWTOsuF7eh7Fk8sZ7wZwiQv0s4v7GYT09j1
hFk4AxTRFLgnOWk0EbBeajBt6jQFO4RVE2Z+4yEbRvgSKr/WRRHhW77vUiUWCbCACHIXYPl/k7x7
rSYFfEHz9qbASI67rkek8tVxII3ynAl3DKhz58uoivIPaeUiUja3ipm4j7dciVg9cXxuJtf2N/c0
bGSj3VvoUztaqBijneGghmVEfZnHL7OGRBELps+CxGM5/MiSzVza7QUS3rvOZm1L4VMIH+JdiOFj
rN3N6FgkDb3fvvyTwYMcxgZiIromFgo3XJIq26r4nvlzsUosLdJY64l3EJb8bYvxSJIrVK69S8Ym
dKvk2xKUbjdziszXcSvrap9l7CQPLqa/0C1QwglA3pJW8dQmKLdFxaZMEDXCCfyRZwJHp1j/Fnn3
OLfxNa2bN+JHxs4nNhVQmsotUK7cnpwxspaCx2TSy9Co5sAq2p+ScoltB396k6vlqbVsCriS+MWe
5QQJUmMFK/oiXOpqDIAQHIrFD9SwRjiBiruwjJOMwb+X8rtoj4LcSDGmQdlh5LH8yM3Eo822NfOy
66TEpybrbaZPuN3iNhAjpOVlJe3k1keRYCEqlBcgNEdrMsHKJAISm1cQBtgRZZoGtd+HiTBggIlI
G5CWZLMnVPpMhCtoUihhZfEhx/apWwihujTqGdhr/Q87ZR2/9t0RjsxG2EuUpibiVjwEC05TjqYl
rPPOODacVOBKQkxLRzBrYTk7IYnG/dKMUYIBKnHKOJoHe+sa1tlR8rDwkWXLvBu7dUOne/HW6O25
4Nds5ubDILV99p9TkNq4DtkvbHIACKfUnnbzml3gPAVpvFzKvudXFLOxQaskv75Be+BqN9QHTYPZ
zxlz7bkK5oOEWNHhyuLM6rgvLx85AbMkPsllrC59/LeA2uiQwFmI6ul+F5b9uSKM08z/4YCcdtjW
u+6FGpg27OJs0zXNRa4PiGtDRHfFzer/ShyoD8NIZKBEYZ5sRHFi55mO7OtAtfQ2mfOMHZZOUq/B
21Mlxxx9dxH6KwsreDYy0LK/ov4HhvXOLdnnFlqA4nEVosTgxveDIxE+Vv7lGUNUptxbKz87KqRY
nwLZA/ZVQHDJ8jjHH4X/jW/paOGR3vT99EDp9Jawd/5araZffmLq84q/A06aPxne4d3iu9pLOU+H
EVO04oY/ej6eT/6zxYZjWZs+RlZ3y6A37WPadZeCBuktKgdiuJNA/0z8ncluBqUnbfHR4x8dhnKf
5JXxIFuiQhXxsMkYjkW5fMnZobbO1KxIruaLbyTFnwzH8K2NidLZ60n6IiSWF7lTts96wwtGDab6
0J/71HiwWYJtGgLNOnXkem3+yXF3xZgVeAUlReikmMbGETlhWruzp/BeaBppJoY5jNSgPBmMBc60
dUu7WMAfm1JQR4BvRXInH120o7eZJN7KjtT2BbExSOi91Ok9UcCwumG6EqgPDPGh2dd4/fyPF3WO
Qj0eiPNcsQK+KVdGSQoVN700JdMBpcd69SbddF+t/tbkeHCKS4/ru4IK5vjP0+COZ73Kqk+/no4Q
LUlT1J1+a/iJ5wiBAf3RHADsG23WADgZlFi3qXXrrR1iXYnsJI2Lb2EU7ZOr5ALN7MnahRWki0xo
1pXzIqyj7hgTDCLNxYNLkA5KLBV/N6s15AHHNosDrGeBjf6AMhUmmX6rajBKbhrgq/vJ6j+Z3h8K
+SHyOLQXpt63VbN2XnXiydxMzmngGgDozUnZ69zJyGJDlhKH1FZ3suvMHQraYXJprQWVZmGK+bYJ
H0rP2laEdzbj6j1aY74rjfncO4+Og1vrcUrid2gJ+F+5ifqTi7EE33KtTcealLhxnXofn0PtHUfz
M22AO2E2XUR54oe+VLYTTexOjrj8CXGPbC/cotVRw/R3kxaLOw9XzUv3RHjXJRQ7nvo4DeN6raH0
qgOddPtYaw+Nqh/GIduWbfo8wptF2+VVqmYc8J0V89PNF3XIgAdvBhtBRpswynCtox2ycDWaOyVr
C6CYtNb0P04hb3jtbvpECCupJy4FSV5H9/c/r23SPwSU0kirau9c+P7nNLBQwvoRwmmtuBj1u85W
14Ggv6NIV08L9zccfmaoqXl6bIuqeSAZ1RwhgLlDSK1gE4dQ+JdXk55SexPnY/vQNImFa6aKxTVl
RXxC4J9fFRrLNgH/dKrVmNPBWsdbi18xZqC81W4WyOd/HT7YrW140uGBJUH//+Fv/wV/+78TVRG+
2PZ//7foW/3v7PT7/+0/pRbzv9/1i7vsxmtZt2Ah/RcURxP/nZ6wuwhj+C5cIv2ugvwXDhKBBhzU
HQdpsX2GpfM/xRY4rGgi6GU6CpqOcvb/RFSlKuDORv9fyJg7UBFGk3XnNIHF0S3xf0CaZMElaGhN
9v213Br9SATfKn3rb6+R2yd6RsBuZXvhVL6zK4F+fVYJWY0x3WsIS1uznO/k08UIUzKgXMLiYNJS
JhYPJ4vR+O4JzBkJJ1mEnbnAeVow1Df3HEMNjYfXUqcHPbu8bcWSv+uPC8bBrcShGErPbfcD6xce
bBZGDFnTrMaGV2h8y+oZvdJ3Ir1TG+ad5NLAYsdd3kw3byT/QlG0Bmwjw7INtu2pQ7MPmiV+vFcz
x0xyOQcpyz9ewjGlaUac4GAjH2IQI16M1AnKYmXXszrmRzlD527We6ijtbNgVRZBf4fYYayr13LM
xQ3zEKkwXATMOeW/UroU9bWTetCdfP0ntOzL9BbJgs2QgQLpcsAfo8KSf+kt5+p6qrA6PSLRGYcy
tbotMvv4mrllzXEfz8ZR4MleCbUI8YTVCVtcIh6bbAqWxvnyR2n8sgi5R9hz8DgBdHida2V1Z2Eo
Oz4TO2gM/q32emn71bqgw1Z1OCW5EyVl7P1rU0OEVEYPRSh69PeNT6nyZ+0pDJAsg9RDAq/2XbYx
+84hW5eHupUsiPhV4IIuISqIxLUOSnhT+6DWubpknfvP7/FLQ/YBrxua/bQcFqqJdvNCdhTTR++n
2c5J3ISFQ15R2DOoMQORUk3O1hq4IARTUvofZm57849SSRxoquVtWlqKd/IoTeOlpbn2OnbuY+Ww
zClXI6M4ScqiB+7BLRqcvcZn1xbnOls7hlurgg5GQfgRk6VzG32+jbTIGrxo2XqLu+ZqE6hKWSVU
85V3Gk6ltlyOa+Ji96jM4piREyeybe/HGrGA5TT2o8r8KiUzObjibc88y63QTAKyUz7yENk4Xexa
8qxBDO8XeWm9sWVIj8tqYgS/g7QfG51xoBzASEw2t1z9TOsucPkR5PDy4bb5JVnLMPGyUzVgJYCo
GCZcwYayGLdZgiZWaft0YYTOCd56LvezTnRMUS23ieJmjS5pDzZaRUzKX724OdQcFlS7Wb+bm8b5
Cgti2zuH3noa6+dWdLtmXLaJ+aewcCwuC5+nTlQ1V09DMdxiKA0znnKOoyHqcFvpMdbfDmPXEl+w
cgRzDTseZYg1jRn2FeKqvxLbzPJ4L4kNrV3Lt6r5Jw/cP4MWeAY5nySWfI97+W4swDkNM/nGybEO
9B6oI9vj9UGk/HvTnF23ViYuKWDZPPOzOXOdXxBWPf0rK7zXlGiytYrdQs05FvcD1QPkp6vD0tN8
jRgEnRYaw3pC8A7S7J/NqYKbMD0oKyOj3VmAqFBsoCrsCNJxu4k7fB7uqyu5kxSqFJxz6guaE0i5
fBm3pEf/1VI+YORVYDCYDga9/Wja6ZdtZgxtQLoH0wa4NZcgq+AttOpbZtnO0OZ131vGz0KOIeHq
EVvBlKlht+RVLB/rQsd7pdXEbvW13k5+u3P1Ba69ZzbXu8xX54T3D4q2USvKG1L9+VikJ1WmxBdL
mXfJKyUF2GvwfuERYnotAk1fQm5Dz0mR/s00/ada+KiM1Csey5Ub/R0zFCMKgvcAQuIO2pO9YGm3
1u5J1/T4qStjOISJqV3zdCRYF0ufkNOo++NFxATyzEbr9lNTuwxJgzyQpTHeoDlCGaBh+4NmNQJ2
dheHGnPzE0R+qu1RmL8JtPkXGy0wiU184T1OIYRhNM3aQcAQ9sUx9ec07gCUZB5iBqajmZbLw3Sf
8eWon7ssz46phQ5ChTneUDNvzrG50G0m/TBvvK1qyhdDTlxcRmhkTQEyogfzFlf5La4A9WtsCRd+
GTg731n+RHbxndXW3bn57GaLSVuG/tdDa0mc+Fipeg+hc8d2mbeK5cynZGybUCvaP+ATLl4x/EHl
ANDP9uW+R3vsDOMPbAmGaJuKdnIlDGJFc6zze3/rjPSyrnYTAgbVwS5lmA7Sill+4XYpLafkCDQn
DIIQfsq1+RMbehHJHq+9TqhonKS3E8Qz/a5m6w2Bw02gbwqbm/E44CNAQI9LjI3Zrb33kKA7ultC
i2GByhW3TdBgmKrsN2N+W9dPJcg+E9KnjOOjo8zn/rApt373x+ksO95mvZ2H/cAuX/vMtGpnFWxx
HHN9d+HE5NonJqv90E4X155fEg0yRNUBtODp2KyoiLW4S+7VYyfHyK6hlSQOPwOUIdsdH5Ie/Nq9
0fPeHA/g5cd1CfERxbiYq34YVHeYKjtYKnnxW/s1btOPGMwTNQFHbr2PxKw3SZ+fKgd7AC6+LYn/
r7hLrw5QPvSobeleVpc93aIduaS+aMAFN25H1N2v/q7jc6vcNDKwUbDfRDIYF/ufE4vQymGTcLEZ
SCHnLLqpQqHCXDyTo/pYMC66cj+WycUBBeZ3rFUtnQ2eNPZN3Dkb08uY3202BemDb9r21iP+hM56
bwdBiSHhcreHXFLrNFng3kr5p9WzQ9IIwuVNkCNuDovBTd+eIn/+yjxvi8uR1MYsrHDBN0qEddeW
mnbwdHWQMNeg525yrBQ6D1mq3tM5OVkIjlO6g2Qf4Zfjgg4lINen5qibc71BDn8aW38/rvMjoGpc
ozCyEJN/+bEGqbJ2GNyIrrjxciDoBOVk0n6dhk2t70d8YFseDUw16aHGj+qtHnHwhUSsFuhcT7Xu
u0v1nQUhbuW4SECe8MPrrrGOOZI4gknUxLXktuJOtowEM0oiOjapISwBZIQNNkbFxVNs3VdZfhbq
LzeV61yRBTWWaGiXvV2ISDRrQApFwkcg0yJ3iKeHxB2JC656ubXTzt910uLr1R3WzAOW+JQjyj7j
yDwvpBJwISePgzu81kQEgnL6XMshYKlf762xdE+zgmmicAAd+/KXr/JQmHwmNU7Jobzw0yJvlAck
Co6OihHbx+LaIQpuCCc+Qmnotu4w5aE1iEvjtgWeeDdUqfmUkGXjm1BPLQMGpJgHwL5gAY1ApNOh
Wyko8XUVmJPaGbMIHNbvk6WeZws9pe4JRmReicJW4YjBHIgspuwP3x+rl7Gyq5AUnX/yyYHQZwys
o5418YJD6MOoX/yVhHxjPVPUx57RjAatf8RmcgIceXZ7kCHKZNK0/cDu1LFfjI2TtI92Zz5hyECD
zb4m3XvoWRvD0DInDaafvjOzeDPw2UtbncvJe8EHNkYgbX7vB3lU2iXvAQAEUlDy1vWvbWUe9JVM
ETNpRGECACve1n4ahx38lwnVxx37yF3eaQ7auJSXRFUm0Fu9o2SF4rXZfhzSFBNxZrBjAz0ANyYQ
eRnCmfiTdD+ESLMdI3rKo2RbYWkOb5WFG3bxvkw5x0fhypC6dY4A9ilszt7BGeO1dQ7GXWqpoOnk
nAsoSgT/hMkbIyvExnLj716M22GUVwszOFMJagnglxL3pzVFxJJA21xKKwYSdY2zL1aMG8++yULt
xko7CNV+KlbepbQR5xvIcfqXlcioQJxnRbGZEpxJOsQ/3EnNWkEJ07sILEnQx6QnOGO+ic7tMJ+H
XsYXIrQXd1oPVYb5AZMvwULyikOQmD4PzwQkpDF3VaXFu6zmrZHbIZqtg/XJjXekPDetHSNvfOWl
h8vMq9xotZ8sD9FFYIBi2e8B+rBYqxEeRHw7oL+MW9c9c7GLYhJ2WTEUW08Wby170Gxx91jr39Ic
YJ6Gawt7rW18s8V/oEbgx0j+SN2Zd85dsW7z42C8W7X5LRBXh8p6yboijUpyWTbEDnxOhBZmW7Wg
1lrrK42N+NNLiBEXlcfSYjOZyw5sPmk+OrRZ5XXPcFnit7SOkRoyM1kuCiZR1GcNs4PT14d+gJVE
Jo00k81cZaEGcEw4J8tGKhfWx8T5vEmS2NjAAeGRdMZQJdmDuVg/5exmwZy1z8bsRnVNOBep8N1s
06dJ2N17rhe/NHJsclx3moYqZUw7guyPYunpBWuyazzov6rVjl1Wsn/GuSQINORx99tC7F54hPzZ
u5iOeZU2uzBZsMFkI7bR9XrHmz8cE+2c8Cp9yH2ueaahFZdqbPNrAztrvyhhMpXKzkfHl/ngG+zD
y+7KDVeLRkobDwN9kM+yN1XkexVsKMctvmiJZx1YERbLbFOd2Wsu277R1i+NOMkWgp2GDEsaHlYD
YrQn2HcZCPWKLfzkRL1ctbNlesRKCaMgGWikM9iYlqv9j7Us2i/VahNinTVgv+w0dE8Q6/ygajhI
m0QN1KAlRsfO08CuVoewrBvjXDPfTjBEcBjV/j6v58EL2GEn4q3US5rBPIEESJn4ol1iJ8l22ezD
UK3WcTNnOXMHUbXxoZlGXEkE22lUG+Ls6mcWRChXg/3a3bFk4E2RhmRqHD1s/8m2lwkIs24tyNo3
NXoDHxYClDa6SU1ZA8LPxmaweB84R+9EBbwOZHqAqBHRHNV2STD4b3EbEIyM/Qo8oYGQTWO3vG8n
aSQ9TAaHN8Npv3fyrLGvbtvApCFMlR1WpRGoUcmCgELa9OQPMARqAslPynIwpRduTeOm3iY80UVp
0/RVzbV7pU9Dw2NATdZG8l/uB6ZegtMkuiiW5S8/eEXzyOqIBvFwUtqU3zwD+FXUUS+xvggbm2mw
zELj5ujDKFh8IzuULde0wNbi5a2t6tSKHJvfUlcs97EzAVGa642C8YLDI8RR4gKhBxmsGX88Xss6
/qU6b1ZiuaIrLLB+BfHWjTBao7loo1XBfcw8PqhDXJH8O+dkEefQp4uXKrZ8NUbu1S5QpSsg3XY6
4ABy5mdQotL4y8Utdakq8jl+JlWhS4jYmT/KbJ3OfW+ve2K95cAMNk/bufOyvQns33hq7QFfDyeB
cYrpH+RkyuZ22VV9LuOd6D0sTYSzWFCwVL2fZ03lwQH3vIbAgTnA+59nghk1/4iRwIe0QqTW4btw
1lxdHIJNJPwKbe2IzBfipwYoDZ2JLPZwxNQmqkjH6QKSx0rZs7bzKHZlEjPrLb3IUe8H3b01syca
uCKG9oROZv2tGn/4MelnfFyMWf3FKuIE0i9E0HdNupurRWGiG+vPxjDAlc6FMNfDpC8AhKn6dXHU
yMUMK9FU/a4y1/YpzXKYOfTIP+bg6QletKuDiXFOusjJZvNQLVJtBemej0zm6jTOuFeJO+Dr1ydo
QynHwAjnJeb+ALYT12rsH8RIEInssPfUZl4NTXgQj0h0gjsbstCxU+B5Q6cU/ns/5dhLqsm8X7dz
GEZSKPBITqsWFhqs1I9OWTb3b3/KWYRkwn/g3gSiT8vzg8JUQ+7IJZhCzReetNnVvfdZpP0/vSPQ
jodQx5FnpdVzxV7+RuGBRg5rMU+lnXBfuGPJKGpTbsEMURpNifqxcNLNHUyijZCJ+VxwXH74XJuP
NNsmz3HfMY/Yk/JZYY1s2QTD+LXMTP8DAZy3d5kRtw8WvI7fMLnSHYntNYTbZPwpXGnj6RmN8i0n
ZsJ6MdGsTd6k9XW1jO6vkVQ3niO5wQ+W/9Pye2YD495Y78we1xX7pdaJMKlddUlRTkg3LTfcPGmG
p7yFpbWxUKY/rVoRqJa0PHvnvvGcd2NumGYSOBZLY40GKx+D6xt4YYrdyBexr2iR0Nj14et4Zdc6
oW9O+rg3/C7ZwPRhSLZvwHk5rqi72TW6hZ8I0oiMBmBVe9Zv9NXPiXjoDC/msmbVB2v9SrunqUvy
bexZ+pmN5+K68zPx5+wIH6s8Ws5qRRnilsBjUTM+a0b21yhWRhwsOsvRlF3yAOXPfp6o22IiWhVG
v0y9zHpKSpvVs4qSQcwXSUs119bmaS3s5WqINubHZXknMXK/4vPuHy1OGMaOrgqn+cUq2AyYd0yH
9FtzA9JbI2YsSICDh+B60+jzqbAM9i5eB80crBQ245Kne6owcIiYTWp/Hab0oktepyLf8bOCr9oV
H+0injudSbjeabN/Aj/+W9lyp/AuaYw2LgJ36S/7wbcZKmLGjjUOdWBX58lTMSBFMluNTcvPXbrZ
eC6LZgMAw8WGtna0u0Vw+SmsX6fstfc8sdIy0uvJeSsIEU+WEY7mA77F7MNR+Wnx2u5npj/yUsKd
/DcxOGAqwDRyahsTSb9elr/StuSnYff2MV60wJvxCXZVXEz8ihYXZE3qNf4BIK/KmQlxR+x4PssU
Ndg3P6Rb5b9WL9JbUUA0tlfgVhzKWoazwpavumMZn07tN1dL6VCFJxgm30nXusS8tPmQwn94Mf4j
owtlZ7zhk1wfJ7ePWbfrvfOTd3ZxNDPGWP5Hu0FM+l6fbee3MaR7TpmQgFuad08kWHjQ+gRarUqW
e68V+i5bNZc7l7vuKk3faFb1OM/shQaY9AtMXAmPdQs1O/1YOtLUU1qaW1+HXFvWt4RXYEAPurN1
7s3dcQK8V4+tCA/3sdVh1fIiv9Mi7z/JGb4Bvs/LOJWKnXNLMAAHDuusHKNB4oS2NAwU8DuvfPCd
t2mdw7my9o2ppb+9i83brtWpp/UxRBTv93Xs0Iu6CjuYNffsovriWfSfS01xme3VuFfA3pkVKIJl
EUrQhUxCDRnPtPOdYzs5fYglgf+md0JMwuuDq+pPrO1/8xFYcgmNGhAUl6yqOg6s4LfmONdBYSTH
sS/fSACHVtxa3y5lAyCWcy1y6Hwe2mFHlVx8aDx8q6zSX/Gw9fcYsnsbqpxNi1Z2EbuscBmwW2ge
6WsWu93NacTzOCWQIPW1qTlX4x/QZgQOVTDBON/ptfbZgtzd1/NMzSWPsd+M3VZDFeoHyw3JfORi
4nLhm3tSwSUwlPExThzqHis+l1GWbjh44/ucFPA4EnFlaZO/MX4Wu1oQEeB439ERAogyuXeQeMuT
B3EBPShKZFpH4wgdHffksq+tURyo3jYOPkve/VJ14+diypLRumNZgRH9QYoP4QEtGLpjwko3XO6X
GwBYj0bh99GY5KcBava+X2eLKi7iuxAoqWWdywKKsQQVr2zzZnX3vAEccIM+sW0Nek5C3XHcbOtN
f7x1Eiw89IjrdXOgrGDcLOwLJ7cwniQBtl53y5Ag6RySvg9RYb4Wr17YsjVMTEP/buM90vEtRDGG
zai1xfSgeR2PB3PYttcwGusx4dIJ+qSiEkHa7BxxD3SP08QTU8j5ipTQc9Y5eSTLQZ5LErDPfqxf
fF8Zh0HDR2wsZCjn33l2jyA4TqTpz3mTv1FFxKpv6p+Z4PVNWcMDbQx3/k1Y3Jl52l0VsJQvGkDc
mwNThh0FNcWcu0MopJQnr8S7XJn8ZSaQCY+OWfz0A5TsmF8aGDsroMFDB7xEzHdQybXs0tc72lnP
65K9vclkPxxchOpVFY9Ig/vSc/dpSgnz6M28nSbGL6vcF6oLCV7dKvg5zZx/gEdwH5cWC0C3gMUA
PfVdzyPmX9+UKwrTHWBa6PIEqYCxYjbtl5mbwBbQlAqn1d50Tl1FFpj4sERd2Y09iJbJtY4mS7zt
qE9XFavhzfeL9BYTvRFmnz0Z1crKrfdmmtlmQK8jdbup7323LXLitq0X8zJNBlsdNcYHHVhAXRpB
L6kpXwnSVEay8TLfZBEI78tKjKgerJeBowT69twdh6qEZpYvLsNo0fBQkCXLcFlU69kznCc4NT+m
lexIhe5oLyAByqu3x0PtPwOAp+IiIwE3mYcl1k6U5h7Mivncr7+aBRxKNZ5one8ZxClhsJu6CNXK
OrFpJCt1DnZfzgW7cf2PNVZBI/nbUFz8a1jWE0HqE271m0y7gIQ0NcBYLHfclpY9uM80Gk35trB8
HFPTeh1K/ziwyKsKjKhwq+5rQX4Ic2qqt5nc3vtcavhwUFu8VDXbblruyJ9VnNyu/YRGAcIhRyRA
2cbD089DRElAEvJeJpStTx+uct9VWT9znZXwk/A3KzG128Y74EbdFDYb4zlpAvzvZ0sc8ZKechZI
D9OgZ9GwiFue/ZpyIlqfK/YysPIityJHwIXwMxvN+QeMoriN2dT/Zsk0YEPMrTmY5+G+Sc9aCghA
BSBM1xpLUiyGtv+I4aJnDKYN5S3hCqKdUMYxVixe9T/YO68dyZEkXb/Kwd5zQTpJp/M2VKrKKkbp
7huiJLXWfPrzMRtnNoMRG4Hq6zMzDQzQXe1BF+bmZr/4qwhs+xtUiuhryq+U/EPLeVKljnMVeVuN
6L0rql2ZaWm2E/nUksLkKVYqPehEWwxUnf2mfyd4nkCfDvVnQ0pwqbVDI8pK9fmHE5JiUI/JfpGM
BvQP436LJDagMAVqNHgKTJqWFIN/6RPKKuRBEXqdd0DaxTZsUdjDyXkann0L4vsByGmNoioiCdu0
QDDqvxYzoP/PtP0v8yrR9gOSSIh3/5+HJoVx27xm3C5/8B8UiOHo/224YtGhWnz/xH+ckejbgwKB
WQs0C+wFf+8/GBDwIbpydFfnT+B1aQL0+B/CrfhviNOAQAzbMXC/EX8GAjml2yqlO5ZylIUEOPaC
Fiofp3RbgSRcnSL04BXjVN1D9IXmWhsTzZw0/lDo9LsyN6VFi2LHvh5GazuUM4IAI3pvc+z/etlI
GMpCwrvgYmScAlL++TXUn5RruDZ97WUWX5N/nSwY4bb1sYdipkPnh877JrPH9COq8f4vRCaaAXFQ
ROeskTIJPNngmHGyfi7yAsOu8RPIkL7q9E91aWY0D8eBflQ8YTm9wSkcR7tpjEMAJ2k+/Lj+0xcO
9CsszT8/ffGqEpKIagPgOf3pwIkRmBRT5KV66wJX6wdYr31RwRtJHc1TU1gqwDLk6nmU9e9H9HwC
2lfyO4YoAnkjQ3zqSzV+BEc8IzhC5e8XaZDPC0WCXRFu8lv4ffQD8dT509Rw9ydiBHbea5+vf8gp
Of//fQcWcahUOMiusF9fL4FB80anoxJ5UgzxgwrwIXRsoMfXR1n+Lf+DPHoZxYWhKBAisB3+t0Ie
oQ1AkZu82ssoI+56i1y9HKvqqQYC8A9E7X/dVByj86HguoNywgbMdZa//4pQ3ieRy9uaD0Lc8Hfa
U9ag4P7caAbIENf+9OffZRiQ6EGgO0q8WGC+Gkx1CZTW2oq8XrXWU1B009a2isJDjTX7x43uf/2u
CwuFJahjScsVAvvA1VkRlov/z1zHXgzX6zBY5rCfp2rYXf+gi6PYhhKWBCqmv2z7Vx80ZTa6GQh3
eqiwxAf+iXoPt8m8sUbnoxDMHIbRKS+7kph2skbCkIM/zoA7CFDwBXjTHHxUFW98y0oAY9l1Nn/h
Kse/Bh0MZwmGrz6mRdk8ysH/eNos9V0uMpBsMa400Yi6DsrX+7lCR8mZ1LifR4RgEU4bn6/P56lL
2z8/QRhCATkRjqQBefoTYjuPHQlvyBtC8bsr4xpGVt/i6xQMO2sm6e/7Otq1hXPrxJ0fA1uZzLJN
qFeKa+d0YCMBLOALxULq+mekidAZTJxPML+/Gbge3FjPS4PZBoLMlAkNy3GWYPlqogsj7ai+RLGX
TeUXnj2Lysd0sA3tlz4EYvvnU8r1ieudgYq3Ya4UI/pYhRN2WLHX1qmxr/sWCHqu018jrdqZo4uE
okWWmmZQ76+PbCz78jSM2a4B/pqogkopK3r6nX3YqXzwm9RT499YrD1bUGsHgAUqBsuQaR8hKm5F
gA9O7u8A4AFY+xBO8bfa4MkylaBDHPSlfl7/UeehFY2GxWpYkDeQeazmXvZVKOxiBoxAnv8ZHmu/
q2FmHWLbr++uD2UsnoKn3y8drohFssNWKICsNpVv4mZTdGG8XG/JLp/GYJcvVg8DzYdtE6L/41D7
/Usf/IE+ata8i2u/OVA8G/94D0gHeB77m3yLTb66fQcDcS6/j2MvDI3kHrFiVFhbuhFpptMk1nPr
YEdz9F6ga3Bj5POtzsg2kQWwtavQSDndAjDGNQRm2X1jiHV4MUXWLpJomLmZa1PDjvVbc77E9dWc
K9ygyRqXeUcr8HTAQBU8SnTcI2o/NH4O4CXeA3lVbyQ1TkqAA7KJG1xg83ibTFX2oKXRodYThIX+
fO3JUYXi+uaMcz+c/o4S0NBkIZnkOaXhwotuoHiSxWww+aN01yf5Q+fX7YeYJutmsCWFNZNeVE4h
8saMmEvMPJ0RtCO4dMm7lohqr5wvuxJLln7KWi+KWq4POGCgYnlpFt2+w9O33sdahkzh4BbBk4bG
kZzwaKa3PBTlFquUqcFaQus9y08xhoeEiR8G3G3E64pAivJeNaOk2gNo0N0ki25M3ebirwL54R09
PnoL2Zi3X53eQqk2RhRsO9p1/gbLPu09aMP6fZZK2DFDtwiOKZyGfpfdBLvg+nKcb0PyZp0bhf9y
+Bes+euIi9JyQI0uaTxerwJLa1JQ3oRwxO0ZlYgqMj9cH2852as5R4ZILd6tCAbxeDgdbwFF6rIY
G6+yquR+psaO7QEMluujnMcyEg9imNIN9IdY4NNR8IKqaLYbfFVn/KYeAaS3aitgFGl0YxOJ82O1
5Dj6cmvBxEYI6XSoKYLyUoVaAzIguh+d5E6O3yfaxOjIo6crd3Euvia9vjX89N5Qf6Efu7fYP3aC
WChqhaHMj7Ze3blZ9xOxQCp2xvZfzIXj0DuUlOXJz09/YAjuXvZmgfhclkX7ruZlw9n2afQi2nJ9
qAuLa7KLTKzgucD1dZ7Egiz6B03rJZjd7VMMa/aqqP88tVRQ7NHYdCyTSpy9urfV1IZtU0adl/mh
fE4KRP/K/GZ0OE+4GAUBFAvOBPFSrtJkYLc0iimZexgAANDOkD/R2c4o4GLFFMsg2KOpl23nQd66
ky7N4vKEV5Zivdzl5f/6SEqnsmHxmJ1X5062HWwcwDKF5tz1tbpwRGgj2A7PKHKtsyOClmFtu2Nd
e0kEjNutAOKBCqDJYFO8vj6UceGLbBvSiOIxBTtFrm5ZkFCqNykPe3ExAWbJfTS1zFZHDJiWZ2KU
9RY4GKgxKwT5FtvVtoigZgxBZX5IqwKBnt4ZP4mhNR+v/7ALcyDJwnh8oyVMFWO1k6YUPwh2aksG
aI8QzGaMSkocWBPESm9Mt3FhLJ4qituemw/ls1WgRf4jSPXa5mwUcfBZm2q6GzRzczS56+EuLHI4
IlgtEx0o9FUbeximDEcznBdoPUG/2Mm+aZsDJcQvUacJe1O5RZbvr0/IhYUiNYDQs9R2qCCuJiSb
Ar0c64Kj5dg+mAZV0veNuhvTbizhd3UJnAyz2g+OUwqYEAwD6EcdbFos76xQA4pgw//3NdE+BINj
eCU2j+8cPPJQXxg0jJFAQsVoAG6dOXRufPnLxbP6Ta7Fk1hxJrgQ1SpMIocPtRhde68stPINTbVq
Y9YlHc3B74cf0kCaFyWYnA6PBhJOHvBXqD1qTuh4Nn2LM32ioKYiNpNZUFgBE/TAYy0gcS14UXdf
ya5BjUTD/M3GaBhF114rPVmQkN2I9+aF2XVJKyUCewtF68XV/NUjSuGjHQSF23lRBWsIWh8ecpNp
bOnxqY2T2Sg8yfhX7FDc8pumf/RbkOF3bYf+C7539R4QdXCYO6fZ1aVqN+YkKEulqViwSP3PIQd6
iM0NthQNSiGRbf9GbNrylNUHB3rc4k0O6OVhiAf3ToFK3g04/TxoAvA61tbTDpnX4Y9ve8KlxeNF
UBWiCLBMyKsPLnWn43mOkIWuAYUKW7f+gpAPhuwAPI5/ekBc3WBOXeRKIRW8VApeDVUhYwbyx6EJ
V0+4/TXprwpb7/t/MQggFgh+i3Ti+hRqSJ8C32pHjxoexopaCIMXKNCNiLQEnNMNTyXNISdQ1OEE
9eLTWUMPrEC9Wo5eKOOvjqIrXAJkLlDgFgh439iU59GPwUj6eO+5ChnR1W0KYclOssIfyZJqFFjm
fjpkiU51VatuWdq/RNL1h3HbUFFdRoM/efphbjTF/mQnk1cHaM27EKIecEYQB1GlYgfitnp0p6T5
ZkQSMgnLJ5/UgLkegmRF426yIXNblOZqE6TzHGToVzvJ8DuGCFnfmJTzaEsRwHZM5JIWHuX6JTQ0
EDx1LmHPnADm6p0bbmUdZDdGuRBtGYbnNhqbS+VoXTOtMqE5mcF8VABfBUp7KS6pRmJhcUR7p/3h
1HH4pYks2QGOcfsnMy2bd62d59+rpMOMN8qF/lxWFlSh6/v8wg6k8KeMpabFBbyuRNpBYNYIXs3e
MEfGNxVLZ6NRkHmXO3WDow/qZ9fHu1B2cE8GXG35EOl5v8mq2aMkrj9Ms5tCsQaUlqaSRhk6Lgi/
dPm95jT2e766BNmKmo3Uc3kjYl1aeQD5JqUfYgn1rtMtGgYOKJ5snL2CHj9mv5O56Cffmt8LdUu+
dyEQL72R5d1/OkyKzYKQA7Q4NSrzDr0fE78yQHFJgu22hhzjXjiDfocZmPEY21r50a+N+Mb2W+7y
1WmktEbqQy3Y4IFpnv4GrUQhGT3+Gcg3j3wXP7znIkfBYIrL5J5G0bTFwnTa8x0/6rrXbqQalyba
Mixpu9LgYlhnXQZ1daRedVZ8Tr+aVVEcZALy//q+utDDoYzwapTVPE8xtpdQHgwvk1P67OtgiA6G
aMp456IF9G62JGWU1E8XQQyzMTyAy4IaQ5nJuxnYAOROamwfgza1AIWicdtDFqEhT6HeLdAHEPUP
OBZ6B9itMvQ3szYLGIi6it/kVWG626pEwn93/ZvOoyg8Siadx4HOO8FcN/jQlRtzw9ZMr1YJ6JOo
1O7csMm80AoM4GRDiaiNi8UB8nmjKI4oeepfpqTQexQTlJ8cLNTT75zIdX77SY0iP3Kx2odE643P
13/oeoUFKEdHLqR4mpquqS83z6sbOYoULjxx0Xg+qGbSQxPStwtv8E9HcXjiA4AWjGezmU9HgXqS
mC1AEc+sYzhRA7xnfJuM/MYw64hIVYwnH20gi7OCzPJqmAxtNpB99eCJLHPeBDwwN+WYuJ+0KHce
NDl1H258llidTtNwyGLompL10tlQqwGxY2tNshgdaKHp/GiTNPE3leEEsKEzfIkQlAOgvinIeHF0
pZTdQss3gbeBZQx+NmZCO6Bughoxlj6Mvjh4XRm4LuYIYBaIRiClaXfoimE91ULnakP5zsCWlWu/
ktHfDX8aEoCpYeUk864BZ2EEz02HcFA4aFq8KUIbNpjELjyAJuFTN8OgEMRcWdQ2SjtN1NLwFMDY
ydTt3su6sh534WDB60SRFCtrAIw2TDXbLJ8jUFOobsRj+eP6FKp1gOP6tmxd2YomrrW87063RtdB
uMT/qvPcyMAliafrjBKQ0t9a1Q8tNLVPEFqmv2Yrlg8qR+xLlx06cPQlUDAAxe8+6sVc/swNunGb
ZAa+s8tiDAvQcCy0L1PvGKB6B7Sjw3pqyjeoNcwPkW+EGGW0Vvs9BMYJ79dp3XuWl5XJBjf09FrW
H6ET0kYI0oUwP9eJjiAS/K7nLjZttHrarH3MuhZRffBueEeoKYnY1K4WYMtl9tbnDtQuVlMNdtRZ
YgeQj9w0r/YyFsMz0MhFC6jArLucY0SjsMeqkFomDQEvlHfYRQwKODgdv9Ld29KAx263GJsKHw2V
eWhzSJzuhFiN1ToQrWElpNCueqv9hBkDpZa+azq1BVIah08KFalnZPP7Y1GATdukcDfZYWAY9bAz
wC5iwoHzKlZn8BqdcFDbxMQmawHL8HQsq6B4yEVffIySpIpAW48K3I5bJiOQ6RwBwdEq7zI8M8J7
mk/oF4OSrT/Dx44QgijCCU3S2fzqSwMRIoJzrW5UENcBbNk/0kTqg3IoQMB147yBeytAe3We3skW
iTGz3pd0If8w42AUylg0YnlPSNouy694FSbLNLPRBcpJii2ooDkf8+DWc3Xjuj3LOP4ZBkgqVR5S
10Wf5PUwftFmna91k5c2Dfb2gOb2iYY8B24v4s5vHA/7BIDRbjEdVIMIWOMmzY3X03LZvk44lp/A
MVxalfRVKEWufgKouzTAvNabUabYRnr5pSiov8ZE3l3QY/ckZfH39Rhw1s97GdPigqCO5pDYrcYs
2t4xNVX1noOqlb1Boz7jJDIH1O811/2N0WL/2w2gWvE7Zvm2lkioaX7pf2lAJ279qXwrfJtmY2d2
/X7CKBe/7yGIgMy2Ir1ho7AUcc4miI4TQYsXGWiK0wlq8l6fYav23tiD6wwsPEKgFrjbhKrKFtRw
uRtLF0HqBlfr6/O0fgW+TBPl+OXKpun3AuN5tQnB8Ss1Iqnn4YLUbkatmXda2ZighG/W2y58JIU9
na4GOjoUF5ab9tVQTWsiWYFZhFcjaWtuG7fH0FdFaEhvHDOv/ooCDa/DfKrC39D0UQP54y/llC1I
K8RyiHqrS8HscUKBfDp6TahXDwHeUkc77x8GE1XIGznDhfghyW4pudN8EGrdwsSA02+m1pggkSfh
lpto2ADzj27Ej7NXJGvHMPTJcd946RGfTmhb1S2hNJg9f2zHBxUK68ki2uChGLaopGAINOkTcHfU
4ra5DVq1wjYJ6K+PcE0uDGDzN/PuS7+J1yMbaYk2vCRXdUTkpCOjSPhNqqer4RThb6VR0KjiCGXu
sv0dU7nCbm1rDrW2n/og+WYpRM2QuLYOoRuPN94BFyIPmxvH62UlCNGrKJBbrDhcFn4OvZWNjp45
JN8Ro3nsE3eBCa967iZ9d32nvfxbV8d5SRVJgqmxg2ZfRXZpIytilpACBLieu0jvfiW4oe9kCb94
mDWIZ3Qjny0NsHUd40gzUYzfWWGrjjyYUFzI8apowqR6Y8UwprUoaJ9AB2mHupuRQk5k+wP9peEB
8ho8xV4hS9Qb1mOvW58nrKP2IdnlzoWwiXcmQFeBBTLakcOwj/I8o5ZYc7x1Z58pFDGrscFmPUex
1Ir6/M31ibhw4uk8LQ0bJsM+e7BAWewSFmX2gtqGFkvVA8NeuDNuWWe7MHPHbSKgRyYaxo/XR15n
7RwNoOq8AKVhKxpfq1hTtZkdJJ0/eyV8RfC4tbHPW58cSyAGCFC+uLs+3oUTT65JhVfX6QTRUjk9
ig5247PQMZkIAq3f6Y1f7MEXDH8ewlxqyLSEBWAxueiTvY6gDpoU0Sx6RskWA3Wga0BUBJgUON83
hjorzCwziIHRC9bV1M2Xv/8qWoOfJzNvkHr0gRn3aHKGlQnIsRoeg3HE7sHF6+fRH+bwfRGMRraF
s+5UBy2x9Apgcq39i5jKjJEq0YKz6YOszlSP39OUaUr3YAKHW/h5ZLgVgtnX1/HsjQ0slj4fWQol
MJd4sQoYha3wBXFy4SWYPe1HVqHcF7CEnnU0MZHTKijMUTCdup3AVw4dqdIK/9ISBd0Wdxr6CWD5
mp0ENP/WHFPof44cDGT7LC1QN+L/+Z7jp7o0hpYnqkV/6HQ3xL1LvWqyqV3oE/25Fn3syO/MGxvh
/CRRXgdgZ1i85S2yt9NReMGrWXaF8Byc0radGYZviyBznyLRhg9WmtjpjSW4OCAl2OWWBgCyPkrc
ePiRNLPAmU3Bio38Bkliw0C4Ad/t3ocefH3Jz+ACy5LTuf7PgKudtRhcIc1hCi9HGDNwoniHqedj
ZC2Umyg6GEOh7rsMEwXHwFIjhnK8z6jN3lGOSXZdV1TvqXagUDrYxiOV7b/GRMX7iu7AQy5n7TDa
N1bkPGXj9yoqeAvO23TWCT2WSo2JA4fwjIZ3dq006zC0kELGEpXo63NzcS1eDWWeLj6eaGrGr0J4
Ln4oO4oLcMnSeZE4mVDJzGL9xqdd2tKcbmlwwOkXrPPgqQm6KbQy4ZWmRA8C+9MNpI7pxsFZDsbp
9fxyslkBBziKlKst7WPQOg6JYIfZFd6XuJR4OTrz/D84JhkWSVuAYO6X61N5fhe6us0R0k0OE/3M
1aDYQ/VuphLTQ8EP/+k2/a2XtvrYccA/GiaaFzQu529+BJfy+sCX1tDB6Eu6C4QQaOLpGppSYMtu
xKY32mUEXQuFWRq981srwxbXnUR3Y7xLs6uISpwnSt1qXf2zQ3Jed+xNOqnqg0iwrp6mYoBgRavT
0oNuHzl2e7z+jReOBFuGN4XgKc07c1UzqzA1ocyNEHQ0oS8rZG3tc9orm0Cq4cZ7+sIWBZcI7BiE
EQOu64F+hKtLZNezF5uVfof2wTNg1vLGe/DC94DshW6J+OaCLV6tWW6OlsI8cPYgfFf35GnhIskU
bvyiDv7FUK4AQM07gnbgCyLv1T2P/rCBJr82e1qrxDvVGN1nJxLZmzZOgj9fJdDtJmQElFIcZ/1V
MM2SIIDs5mVD89YP/f5r2VjYgkemd307XKh5uGQubD48F9jx60trKhqjtCOpe7LU57tmcGvMQDN9
W2GVdeCchvghVMamxKr4YLd1/tgMmBRf/xEX1pDf4AgElMhYoAednrvcaLsp4wZHIDsqD1GPADzK
AchFUz3987BJuoYGLa+DRWd2dYNFZdBKCVzW68kGn4DuxtTpav1GBDvDDHFRLu0xnoXuYiFoLSHu
1VYpqkJl/ZJwTEin/0BXBtkAUxN7O/fFY6On4ZPeBgNOm7O1RUerQTY81t9mcSDeaSV2TMNUYj+S
ACi5PtNnXKOXH0YkN0mMYWet82JVx2pq9Ez3JnxY7gNnCN/gq9rfR5iz4PBC3dFAAiFN8eQI8vyN
M5X2XTlS1s3L2P6iTUC9W+5RACAAu/FHSFA7rOtdiyz2ZrhxpV7aFiyWJSSdHBqAqweyytHBoGyv
ew4iJwujNnvfOxaKsbZ/i/9z4cpZWo2U3sDO0HVfDSVmy5epHaD9vnjl4n+QPo91mqPEj1kNvCdj
IWDh6BGK9uf1Fbn0kVwBcmlwLvDmVd7Ao6QJ4342YGe0iH9G89+NPdj3aWz0++sjXXin8MTkP5T7
BZBxfXXMlN/OCasvvFmVbwsK+3eIkyD03Y/5h9REKzut0wZz2NT42xgL8clu0uke/94b18KFW4/A
xlNXx9qKQLr64jGMomKuEYQIBIYK8Wy9zQcldx21kt0c05vyA+PD9U9/iZerPIZmNdeDAi/Cvbf8
plfnsXR6PMJ82/RKAwY+JIkwfWON8KPwT5Yp0vND8phFErKaKmCmQWmuMUYshhR9GltOiZdX9m/a
hTUSe/RI9i4Ce19QLZLfNZwptAO+nUXCnyqp2XROkv+O4wEVn0w1qHH6fZMl2Lk4ZoxTuabgslbI
VBhdNr2d7HG4mye48M+W3YSPTkWRAv1Eq9omCo8WJC8AcJpzXLUUnu2y2UWFb83bUhv6J3hF+GXK
uYENXeohlNvJCGZY1oZGZ3oMDfnO9OmEPSOosljt8TxCab/QkLmXdtcsjm/+qN23bJU725H5k67l
+Q+YXlIuDhXaOxLoWmzgQxZ3M15jBfxlVXwxtUEXu9yfcdJBwr3/Us54DEnXjH/6eAKVizqZ3aLl
WLvlJgtKOixwtuM7B2/2WwjwS5saRI7Bj6JyIl19FWln+koAdxvTA/7yzpkRzGkiZ/4052P325r0
AbG/0t05tPD+ynVfG8Gtl81bLN/T++t77EK2w/MHGBf3tQEOfHW6BivRNOEPptcPeYCBHLQEnujB
3R+PshxhhO+AIRlCrO6v3GmEH2u+idZrhAOr3sd7Kwy+/+EggtKMAeJGR5BdUpc9PS0CxSOnMFvp
IWGi78MihKEN1eTGVXwW+RjFMV2gbw6eDFB3TkeZurik3GY4Xu/6vx2uvrdJ6Rj3VUcR4Pr3nEV3
WlMc/IVdTJpNsng60jCAmmijRPMKJ8b6IC3fJ/qERNoo9Mc+j5G4cMNxpyxMy/54YBIrlwcFkRdq
6So5TemuYpBoat5UhziJRW1z79QlClJVRnI/Zz81hS5ibBvJp+sD//P2P4l4YMwXyAqcP7HAC1YR
rwLWieNFlByRGeVRShUnPDTFnD53jRZh6WXOGu1eAwUfOnvxvd3YOIyjRIaHIkRRC/s7jnSmue+s
1nV/ZEXsfI7mrnrX60libV2/KYrFMTzC2ySZcv9gBINsDiQ9xb7K58zniRhWzb42RYK2UDMWj5UU
oto4ZYEMKdHVeZcYDl4abieLaqulDXBxRBP7+3oucbVBeWCEGOkGGAAjInSUaPEc04zzh8hgn3sU
GNy3dZCn32KId8TtxkXONc2izksQFvkShy88hmwYfsl6Rj9Ato34ZThUNm0091H7HdynsLAsNHih
UBl3jVFNX1p7CMytC3QhQD4A62XE4hrERTrb/JnVgf67gLor3zRxI8rNAth0920SwVcOecyh+46k
5g6maPMrydIHdDtjon/gw7sxUUub77UkGd5MsWt9aO1Z4yOjVN5XaHqinYPb3rzv3CTYOxmQA0xt
7AlnqNbsfiIJhIVVNPTBPuiF2R/0xM3R55R9dG9o6YsOe0fxRCGBtsEPzj/4hUC4LdD+7sw0+YKP
fJaxNjCmXr4qfqSaZ3lJPcVfLFU1iDL7oR1vuz5svrbIVFZ7l3TLU90cHyy3DB4qN0n+SuvO1Dd4
k5hvQxuKyiZsUcpHkSRvghsH5zw2sHupOtAQYo2pA5yeWIj2OXaVZnRkERBWjJDsjaMqu5sSVENv
HJUlmp2eFLiaMAYJqziAu2s6o65VVi7RGTwCxsCwNXWDb9D7ULHRtPK+wajxIH20eJKCZnoYz+Ie
6f4f85wYT04joxtvzLMSBAxmnieUW2jHwt1eJuZVooLOyKw6yh9HU/YDukW6/4/CZ4wx6EZv2uzW
+2+JsqdfD0RKh9BIVRTG8brVGBsDbzIUmY4FpkUb08F2Ik5giCeImr+bezU96YnU93qLTLSmoS+G
ON/7TLbxr+vLcHZ9ovkBFWkBWVBQ5j1/+uG6Qj5S5bE4OoFfPGEg0aPdi/TyH4+yqFKQJiy0a/oQ
p6MEYV9XsgktL6KgSs5jL84XZnJj9174FuoRaiH5KO7qNTe3rNGLbsrJ8uqMjj0Im3ATjL7aX/+W
81sNh7+FgAvw6WX1Tr/FDkdMf+vE8hDs3ElsURGJmhAt0mlVDljWUVilxF360v1DNjewSzampLZD
txBq9epWyycsJVHy5/OEW28lgNNvwVhZB3dATDqRA1J9E10dZ561G9nPSyXgdLdS1F7g4tR1BZnW
6ng0YrJVVmW252fT5ylp5Uenk8hU477+aCThXVtU0wMhJdxJq3Dfjkb84Mr0Dtvq79cn//yc8kMo
znC1wwk669fJUsrU7Wzba/y+e2fPvJY3ZV+L+ziD9oJSnh18uj7ikqSsP53i5MIKpFQDFma13G4Q
l1lk2h4QfrzAuwhjUGcMHrIJkyb8S5/iMoX6G4cBm+1WO+08zWbNeRrDvF2giqD8Tkfvs9AZs4iU
EAZE6eH+Vd73wdS860usNTfzhKooou9fQuySY5xTsuoIvCbdjyK+VRq7dLhe/5LVFuAZrkUq0Wwv
t8kb6MTCWMV64OH6bL9E/dPpRm1GwtGD6U12tUZ7jMDvhw6lEg9nADR/mzhNvpoyzr7Z3AHv7RJc
6bbVVYqOWdmaX0kQjGZR+K2B34spbLclTjvBNnC0HCHKocnyjQRU+pUMAUhblE4SzzZgpuUmRg7u
nnzUxrGcFw4EgzbSvgJuFxocq6S7R61vaLYJENQfY00Sc/1LLywtaTG9X3iCDA2Y8nRpq2Ikt6qV
9KaRdnfRoHvlNrX7lp3cHQD1ovc2oQVsif5HULSfprKZt40hsFW//kPOjxS/gyR9qa7q0NlXW6wR
xdAPRSU9YGz1Mc/dXxzm4d4JM/U0CAxSrw+37JP1AgMsp8lAaxDQk3n62YUbx9iVD9KrshL6hO40
bxKt7VHopvN/fSjjPFTDGQf6jAQGXVlo46dj2QuGmmjleFal2d8Bq/NQn8KjEQn3nSgQ4A20Vvtq
TlrzsU+n8dkc46c2djEkwLIDh9ossPeB8FWy00Xme67vBjgCmEm0xQ5iugFFuDQxAizGwh0l3Kzz
IQcDm7JTk/QGJ0CTkjr0vgFPCKGuEYfrE7M8QlZrQEhZXpgv+J/1IUtkOcioNB0vGYr5LnBd406j
qvpUtUa4FxXqRmncDzdSrAuLAXeBZMNlt/PEXb7/VYqVp2aLjU0YHO0QzX1AJYwcZHKfuhoWoSFq
roGO6j6N6/xGXnBebEcChSsTyC2SLECSVulHI/2EOCqxO2/Co9Aze5/1VfXIM67cRZXAY30e5k0y
+e4Re0HsyUP3xlY8P2TLL7DB8C3ZLhX3048vrNYWemGHR5y0oHnDm9+WdYRz2Wxkhw5Y743Jvjge
qTUYE8ILHY3T8RI9c4IpVeExpuV/Z6oGj80qs7Z9rdAHmmnE/+mOWgA0MJIkd7INNPx0vBB8b8pj
OzrqTozOAf5hIogfyhE7jAlg5SYN4+ZGIDnHT/JMoZa5eNvRrIHGdzpmBwIZEUcjOgqkuz8gSIED
ehXiiPAcTFjDbf08LT9CPASCm4gWvcugL5BNDysfpeA8CGK6faIf0Ee2ovHYztL8lYVDoO/k1GTv
YrPObwEHLtxu/GTSFyB+RCZ6Iac/WRkTvSyzjI/h5Gi7PAqDQ5Bk4uuchtqdnmuYx7UKqxcD18tA
+eVDYlYOYHlT+8A7We3RHDPvpUrwvDI6/I879EcMv+yOTpNHj605TXtYz56OyKkL3N5sHp1GNfcS
fOYjuCIDYQHclxFC7v58v9E/Qg2CLh2AnHWkFb7h1ImWxEfT/A5yvd3MYeZs3UVmdw7tG5vtwuam
HQJaFx050uCXjfEqkohgMUIJovhIdaTdmzquVeHkfnepGN9NWfjp+tZetu5psOTRgmKAgU7c8iRe
bbOUonlmzCo6AktD2jsuENbVw2wbJE1zYxbPcyyGYv5cOmRcAuuiahhBehJRHR8D05+AzPXybox0
Y3f9gy5O36tRVmW5duig8IsmPnYxHonc0dEmnw3nPk8BYIZl/v1fDEftf8lhJb2/1fzp49A7qtfj
ozPZ1oeqK5FEnTCMckINgc8hvFUQPr/cAK1L6ZhIMVCtXXd20sFGVJma/zEj4O7hZLa7opTh3SDI
Du0RWRionreYT5c2ydIvBsP+QpxbxXeHRLyDphAfa8iCT6o2viJEIfeOim9xzi+tHg0DFJAWFRr4
N6chhApU3gtKq0flTy7lt+xvURnfVdo+RIb4en3pLuxHejY81wVUadAEqxdn2PSdbaREddsoywNi
fXJfZlN/Yz9eSNO4khfhSd7TJAhivSFzv/FD3SKQ2zFkCzD37ZcckouOdQyxCrMmDU1mUrIdXWRq
md2gtUhx92iyRsI0UYobLP1XN8Izm+ehwFpvblDRH+L50PbuzDspH5Jxc31uLqwDBAzOKOTxRVNz
FcrHxLdnX6PQ29eA97PI6g6zCLWNcLvxMEGgvDHepbWAKQTdg3alCXT7dN1DZH7qSiUJEVaWDyQ0
MR4GQ3y4/lUXRgETDoN7gQCRii5f/Sq0JjhdOFVtZ0fUiCxaYeRiEw+tPw/gamn5LlIllGns5TS9
GkVmk2EVnZUdXT1uHiOt4IhKN9kX+ozae61uavFdiAnLYKQJsNfZP6vJy8Z6gsQR5MfBoJ8SOeWS
dI0BFi2jfqdAB9zVYTEcs9Fy761iMdbBW/xbKeZ8x7PfhudEmbaZ0vEQ96bxpu5U9daafffu+uxf
iCKK5HjpZVGAhdB3Oi9Dh6daIBcJ6rRLnpQ+u0/TYnbXttmt7XthoVllKn60nKg+rgEZrbKyeG4Z
KqtjZ1fnGs1YWQb31z/ojORKwg/7ERwBsf8lQTj9ojj0F6ZbUhx1HbeJ0EBK2Wd7fZ0XqydO87xL
swIbThtvdXKd4lCCt35GFJQ6h21Xh3JunYOjlb/qsogOwJ3yfe2zDD1mOw+yT/8Ssd0irljOWHUl
xdbCk+jGu+zSTIE0oMeJ6Btpx+rxYHcBcoaAxI7z3OQbK5nmXUMH4sbxPpMSWWaKFJrn6sKvAb91
OlMBvDyweW55zFsrYTvGfXRXZiX6ahrQznTXmWX0PUwg8O4q0Zqf5ykoHRxoLP8bHQbj2I9i/IQ3
bPkhn6X87uP2glkTNP1jYQv/Bzy3/8veeSzXjWTr+lVO1BwV8Cbi9h0A2J5Gm0YiNUGQlARvMuHx
9PeDqjtOkdQRT83vpLvVEgmfuda/fqNXgIY92jeZdVqD9Uj0UcP9q1u1wtorlvzTpfD1NSyeMERa
kxxkECYVaPiXJf7Slt7j79+qXx2G+d7qZYxykcbj9WG0rjKSIvJSmjXZ+CZp9eGcJh91jetveVP3
gSUzvGQSAuiprmfxt0WK3IeSp1VlZ7tucCKum+mQWQYpkJnX7rxl/DETdNYT+3JvTFXxAVnjvUpl
5aH9xP3w+8Lm9802r+VCzRDBVWdpDA6qTbI0jQTTKiQ99i4zNOYxDcmQgaXWySVJOdWmsQd3h0w0
C2wyejeVadQfmMD+YqNmbcIVzESkBGvHe7Pn9XEXE+IMyOgYpNjIlm/BN+BXPc72QAqGInTGqurs
xrjAmekpE9LYmwYSNsJcNBXTcP7Vc+FotDnEbaEA6cT0Y5xWySjhtKSfUYKoH80efnoUvn6QsMJB
OhhCMx7AveT1gySqdCrQc9Litaa8MURi3xfxCgzGjBIwTcK/sQ5dnQykwEG5fIC92exwf06VYEwR
5wTCivp8K6refK4jVbvsuLitXk28fPmkDHBo7D5DgRcppMa0sMaJcbN7HU79rOefBsVEQOM0Svuo
pSV/hzjPHUnQGaJNbk4ka83p7IaNIcZmo6FEzsPOy+ZLq09iK6wSe0J+QwBtGLXUfvDL8czfGmLW
kVa4Lab+vcR8I1xU4YxE0xoMQOM+UY+shO0O3EMvyX1wq7OtSRPprFzkNxeVbsPZYd9FKxd0mXOF
sQ9SlBEexWIt9kuNUQqpC6Yi73rSrPJAV5PxSZWOScotVDnc09q8eoki4qRIcrPHDW4S1b5zMSQh
zTiydDSzZKewIA8RbJ9pUtRjOubYhbQcWwYaizeGuBHRL74oK+vc5Rbh8DGwxTfSYxIRzF7LlDPD
SQi/+yKBG9O3rftjNhsGp79fULx3K8r6qYFur2a9NtjUmxfbUEwrzWprOdsih+XDeoD9oqgbtfC1
1C3Q/C6OHcw9WaY7xStG9T6zVNKl9Qo7PMgcWn5igjc1fltL47s+TdGdNXRRz4SERGxJnhhfx9yp
PcB5oX8ljjbqAqRu4wmlO2HJBY/gJu3lYm3QO+qPqdslJNAtcg2FISokzEj0OulTt0wMqKVYg611
w5/h1j3hObJ8rol+mn1BZDBR4IVafNKwl2I01M15QfpqWkRBXadVs8mnpnw2sS/Vw1p3Oz0c+eIt
qN3ziHaicOnOnKExCIqp2kMHiYJ8pRrG1M7KhnnwpWmCO0wkAZJbBgq/ddoZqhWpKZ61dftmIPQF
KUOHVJx4eN9JKnVT1XMZZnrmFYEhcD8gWT75FjVxncJpjJMiKAuNzHIEeApVfWYkP9Sli7/glZnd
akk/gUtKW+6VBpg/MA1lVn3GLd5mLBcoZFB2yQNTSOM+5ciUqw27n/mITSzBtVofx0+RiJG9j4iS
fDkig/JnZbSUQFFEdJmws9dXcUck3zGLLHXYuTPUsO0i6/r29+/YWmK+WoUY362kEFaPlYCjvi0j
StKvnblrqayLMbCaxjmaujxHbUowNI4H22iZX9S60T6YGv7i1XYQfDFlZpiymjG/Xv0wYRYys0d5
tpNl2NaW2oQacTMflC+/OgoScdAfNmaakzdX52ASlOGFw/wgGowjLxBzyGb5iHX2/iikEaxkTSg9
AAlva6SWJN3YVMvh3BfWmt6mvxS10YS/f1DvivDVV4k+HkDRhR36Vh0Qdfi/xHrfn2tshUKaARSM
zAm2uZDlB93WuvO8fidAS6Eo8XTA/cHPXj+bUSNBnLpsOle45wZ8jssGzaF7cuaCvKCVGP77S3sP
hIME//2Ab/qgzKjh9PTTdF7MSdt4qOcCb467wMh1nB7YiHYadM7PlsWOSOgTESOmVX/Q/P3i/loY
XtDoQDrwMPh5fdGmE2etdL3p7BnVj9qzCCKdF40NWHU/eCnfj9i4XJ2mmVqU94V2/fWhbJnlgujQ
6TzpGvFrpT2cJBq9jTTH+QSTwA1EPGY3VR3JfcxJB3C3+lAR1kdn8osXd9V14/a6Khhg3b0+kYSI
xjnF1PQ8RAsddZZr+xUg/eDN/dVRVq6dCuluvfA3d7YaCC+1hmo6q4sSH3NFf2Aq7XzQDv3i8XEz
4fUxLgQjeFt8YziVusSX8fjsqdjZCwlPftd2Efkdqnvz+/f1V8fiq6B39OAlgYi+vm2Yv/UO1m/z
edUW+qmiG9dlnLwkNOIf8HHeI/PAJjYzQqIbkFzB7Xh9KDuPSiWJTe1MoB85iVJ1KnVrUsFU/uB5
fRqmY9ZgQzqVFI7lapF3ryqacpESoFUHGXdM9xfHqj8Jth9C7vuIRAaqUpIOYxyhyV0mDhm+m/28
RJF1XZCYmQRyGn9MS52/sHb386kcleWAqJUNzpkWM71corH6CEda15Q3aw7+BgCxLpAeG8J6z//W
1phTPRjxTFpZHxdyqyR2HI4AcH7UOLc4lteXqmzsD2CAXz1HBrB/cYxA+t68/srQD8qcK/PZm4eZ
OG5kqgz67U3kDh9JD99vs2C7MHNQt9M0QZV5fXkME62JQnI+twUsc5yjVOqNGPtKZeF/4iP+WKjE
flMzlR+R536xmjuwZJg3oypDp/RmNWegtFhJXyxnixodewrGbdLGNY+sTA5MGtI//jiYaSKrRfu8
mgi/aWuEXcjBcWb17CEmQRAl7o3S6A7TiNT590f6xToKGW1V1FBJ0EoZb3b3vkTG2RSFdV7gK9xH
HpPzzHN5gYVAQOQPOLIeaoWRP4nXBX4g3uJNekjaH4QZ0Tqff38675c5YH36cvZo2Arcg9eP2BTx
wKLgDOe8rnLEq9ILvFH/x7QIDKlX2S2gzAoyOG8WhEr3UiF0YZ2lmeTbcSD0NCNZ8aB1Lp7gQ6d9
0Fz/4qpcGn1rLW6wnns7k3f1uBB9Ks0zw0NiCF31c1HggPb7W/f+FV3RJehT6PAZIfzsg/728fdN
K9U6a+1zJa3qmCO92JNonuwccoF25Je11//0eNSE4K1wsNcH9dYrOWpFsczmbJ9B/rWg1FyotsQ/
E4JJTGon5o8YgO+/fqQm8IdAqfHh5r9fvxpTGuObOyTO2elxwMpyJsKj2ykHoenP+AROYdt76S4p
6u+/v873+i7WHB4fBDn8Q01ora8PbCcdnhWSG0ue0vjDNIVzjpVCbqxeuecOtzckjuNE1rr6ZTJH
IIgGzS4zR3ODDp982sQqAi8znlsKLkzikupMLp26jTrH9FGjVh8syO/hJc4Xzi0GCixYzG3fLJNt
TiDU1BvOWRSEhNtoUwKnb7PHiPx0Xx0ZLnjRmIZEXXlX1py7oUOO/UYj3h3NmdTDfIQE8/t76K7T
pNc7E6pjFglsOPgIzLeDVthJo5WZZnKjAHydPSHIai2mHgqB1nQjiYyReXYE3WmwgMm72yzGVSZI
U02r8XKTY+5TrNfXhb7YaHGS1H0mTajXjy55N/sqi71dkmWwvdxIpjO5qOTyAay0Yglny+vIf7QI
hrIr+jhftTJJcrRllZ+xcF5Otl3JEqO1xIMQL+AFrPOqZeMkWb7PPG8oHx3cW8RqsCByv3DsYgMm
UH/xeuTbxKrnN0C/5TcnTs1urypjdS+k6WWbqkn1m2hxnC1Ve/mkijqR/rhEUxnaXMx3JtIqYfdG
vTzqRk7yUtvNxk9rGnmcSMqONqMmtAOkh+wbodUZ4Z01EtbALU1JIn1lN6e2l9kPQa2GhzSRul9E
rdvXmejLPKyX3LgqdZzkdo5DYgmuy9MQ+z0+alMgoyYpdsVYDUGRFHaQjwIcD8LQ1G30orEulDhK
oCg15thD07Nzzf/9+/AOf6VppZTlbYAyBD5jvP6kcErshVOQlJnoltwoimtdGqXTPbSmgouHMXRH
6SjGphaMSpZamz5AYH95+J+wENMR5mFvdnMMbxysNNT0xp71+wSyLa9UbgfOSBQw2422T+CjB+YY
l6HXdh+FIryr0rDPpHiBZwwnHZvbNxdvpySM9Myab5gLyMupdsjVSWwMV4FetlaUxZeIgpUPvsB3
l2xRt7Kr8vkxyKY1e33HlYJvk29KvyFWNb6zXW5xSmrUJpaFurXqPNo2hEn5Vd7U3xBsig82i59l
xKsFgOPTvhjM51aN/Nv2vpO6NnIG5g0W//Cxpt61lE2mW+P15M7alZYlAIoRFlmGb5txD81lsB6N
1iRS163FgFm5JEB5iMt53A5VZV5Jb8TLpyoXdQwbyhb8A3GqB7nyomo7ZnELlTRNJl+rxj7eWJNt
ZqFZm94hp9qnSFxwNg81rWpQAwC7VkEmYWHDsxUYsMdOJ9sPnsC7/ZlbzyLIfxDxRFPzplAGRJGj
pOi4wWbPgq9EonyMFgEfGRVtCAjZBx3ju/1yhWt+gjaM53BYW8/nb/VArODzTJKRcdPakj4cxutq
3T52d0Kt73Kp6o+iHq1HwuzafwpLrUfGSm6dc7Jhvp1vFE4s0ZnMxo2FvVWot6oVFNH44/dLyPvC
laNAvMN6lXsJtvvmfpZeOY16I4ybdI7ro+p142fFGNGNxtgIFkvhBnVhGRcaz/Yr29yD25npAe/h
j+qudw3Qeh5QlWgvqUyY772+z0Vj9lka98bNsOjaQ2UOKXm5jJGSTok///6a39WRbw71pgSi0CpN
M+uMm9Il83FqlDKgXvmI7/d+qaB3pS4GtMIVFUrC6wtKHU3FaKe3b5LZ0La5mpYHKNPGp7lamFZU
ndjFuoF0tomG67pquu3vL/I9kAX/BTSV8TVk8ffcv9Qc2e/tyLxpzMndZG65S0l59s1OnKByPg6V
etUuw6E25fXgfBTf86vXCs8wpvSomm2msm/u8TA6itpViXWzLNNy2eeaccYqNbkc8m4J8SAYT3nR
VFe5oZZfZVHcV3W6upPK7B+XcZCqVu4jzAZoKIzyXz+G1uudxUHtcqNKqnpfc8ax83Hk6K4lf0d4
D26Cvqimxgjc1nR+jHG/71hjERaO7RwsXZNqoVi87PmD57Pegb8v5eaKu6H4YS/RoSm9JX2Rzw39
GFrRWe/neDep1oUbz8beMWujJpqknI/4s7afrBzqhcgIcjaUvHpqYyP96HN4++mhmEFnRUcOXkV5
+ZZcBC8xTWxA1XPV6CIJ21lp8o2eUFJ7uciroKKYZ+3HB2O58BolQdJdCjkHsel1Dy4/G4UTptsz
zKdeM8LFcIt1xDKa6UYuePL4qtnaFAegyklAjEZ1ETnF6Pj4oyt7SZjHi4CGfgE+P0qkgWn76LKL
9n5njM3o40Q9PJv9Yn7x1Ca9EDVrlG9gQeIFdYUULCjlCidlcT59do25g9SalSci36yQiVWl+5Rt
jR5KGgtlV9vNMoFhFlUG6MFA0dcQj/xjA7K1vaFOWA0LefdAcV+/dGrcVdrYiPw2NnOpH6YFyobf
JTFWf+ngtkRPO3b+fcj14o5YlhYwa8m7W73rjT2Fd/GcapkJJTclx8YvMy9OAtUmPcTXyDj5aAN4
uxpyrsQ5MKtG8Qzd5W1PgRNU3ZYZ59pPIKNwHoouGAah7YwqvSnTKQ0MpVw2RqdlG8aWxSaKpXcx
r1aGzPmHUBvzPAAb/Mhj410DRnQGUwY4DKs4gX3wTa2FlWoKtUfRbxWyG7DE3jMK2Gj2V+IGMKm2
t6u7R20/lVp2ZS3cwnrYm9NHGsy32z8nASWfzEzsUpAdvH2SVEqK4jFRuR2ZkAdTTaThQNl9LFtC
OutW2rekkZPSnmsfgMjv2C5UtsCB3iqsYmtmGX39DnV9Z0WOXTq3i/4pLS5b7bpm+OcafWhGSqgC
qZqYrmbZjd15ZGY9zLkJTbsJYuuydA5Cuhuz0nxP/5JV2U4t5ebn+vX/Q8b/0NdMMvLW/0r+DZ+6
p//6XnVpN189ld//9cemHZ+6tEr/Hi/+80f+yhc39D9BHFfTJ3Z9pBw6OMf4ve3+9Yeh/slwAzIf
OC/cEHXFeKtadsm//iBX6k+CHCj1oJrRymB/898J47rzJ3bycJ1XJ0wmw3yh/zm5T39tKO2bP/9X
1ZefmFV37b/+wPbv1cazrvVM71G2cDKMqpj6vH6xjHgw9GaKFMQk8U40zR3h3USVVUS4zDs8PjEB
gQmw8WL0a32fVdcNzPnTyBLxUCDv/jrp7owDO9wWH7OQLHQQnOmHukmvh16x/blOkYRVHdQQbBZd
Ow2bIX1ekaEt2MWxop/wDSSn5SDDrLPuOJa1q6vsgCPjllyUPuwr75Tp/UMvxSeQIVgF4BOhCXtr
ow/lndFHamBM0vxcKrbYJCqB4hDlulLdRMo89DujgBtwl1G3f5OpNpH4bXZFfTslVaEHWI/gomLm
hXvLXCbZWAWUIVWx4pmsTlVcxWs43JTK7pNilUPu6/NEVo0bjUOLTasl4s96bVT9naa0YxGk7IMp
pqi9m36rDbeujzKN4VkZiqco/jBFmgULSdOSNpy7UbusE01cdDZW3mFf2PnwpTeNmaDODMoSWTpD
4TdNrFYbXU566sdNH58T08IYvs1xYbfdml2zMcYo1I3ZLTeNEsV3i+aJHqPKqt/pkUPLW6tufGnW
4/SZzsXb1J5dXo6FtuPY554oWpZKA93vrBr+iFPAXh/r+IKXZjPmEc+vyYSv1NI7KCox7r7eRnvh
psE4Rn5FewVzZs/KjNOv0+ThKBzzhKp10+TIA1XEYTK/Ew57qx/JW0/pVtesZTk7GrsE+sgvC6aj
l3qSZDuZeh7BY6WtQ9+cMfkNxJxI7YsrFa+8T9RSZwbflUkdh04MTSNUIGyJf+Oh/2gdu26+V7ed
/P69u3xq/s/6oy91g2dOnHT/9/Uf+dL+/ZvXdeHVH/CeZY0499/lfPO9pYD8z0e5/sv/7V/+e6W5
mxtWmpe6r7r1t8VpXb1ebqhi/+cV6utT+Zw+vfuBf69Pxp8oGfmCaffY9fU1WPOv9UnX/4Q7tto9
s9U5yCxYOP6zPrl/wg4jBeTnP7BYjdgn8dz6uXZp7p8QGvCVQWkEdM6694/Wp7+8R/67MsYXFlUW
LjKr7RpTcISXrxeoDiC4V8w+95eewiW0jGxIjp5eCr/Q2xRoUUtciwGZYyvqN11rhvqhnPpqvhpT
vD4U5pDO+G0ysrnbZW4Vk0tVqirDpW5I3e8WHLXU9mUZl8lVV9oFttoyj9z71ItcbJTz2JsOCwah
2lfdm/LiU2kpndxqmaaoGJ0zTFqi3IgPnlLlg0/sQlJdxqliyJDg1aXflP34YDYkAmwZlM8Y4cQF
yUj+XOblHEg9w9cEddFk2Ax/PFWedHKwzbBBR4uOtESWJc5R2VZ5zDBXUcqNKuzY3fR13dsITp2K
INRFtXzNEPHXemGRAKz0LtNuSO4WRRtOiaW2t5N04bE16fQg2qI5zl7Fekv0w61kSrVNo/rRbMrO
L/vqW+EUeajP2ngaubkA62YX9oojnhx1vcWWuhwiryz2qRjlzqIAulTV/lpJqUwLOheC78om0Iiw
IRFvMvfVMPanFuJbmKrG49yluPA3qnuqytb5pJcwHDNTfWYGBllPFf2+mhxrMyfGF89ZiMiy7OGY
mGr1A18RnInhau0q2O6kYTCLhDZZhGpUF2FmEW/QdNheZHU0CsyKza4x0NApvdrhDTXTHgTuGoRR
0kphoXVv9VJDdFADoPV+NC+lPMdpakWP9Om5POFuMkbHFm7zZrbJkN67Suly/fNCZgvu77LX0CNq
kYUZeWDIeLiGfNz4ShafTKR3417mpSiYA9T4cZGsuHHtvok2OJICpdU9pRlbf677q68GQXCV0O17
HR8an9n4XY4/8RpRPvgqa18wKSYIGvEdm6zEnyGSYlN5g+hocUx+wgQbUZAADK53k6Z6YW8RSfeX
5IkM4RTpI8SVqnKCNVPZuE0SqaPIsvrhcZCRa+6NpksjwlYTI7tsY1GnR5567lxohfOcqED2B8WA
ynm0cO0ibMSQX9uC96a2K1zH4hnG4q5gaN/so3Jp9gWkSX1ZcfSk6b4vVocZCZqJzzAEmS01s4YU
3oj8fqaVRJNBalyllacSW0zYkpIkRIu9VITFmM7bPlYcPnn2sfaldY21SsgTYiGLKdppo5MtgTI4
C0lPqCjzcJ5y2zsg8GlwgE3WPMVU05FI6/ZyQWLiDSXOleiXYgfQ891oGyKwEctB1BPGF4VfVz+0
7iLqExxNyP0KDPwjFoJR9RwTjSLxWjGbMXRms7BDXGQscWJi0cowdQrYmFGHM+HLUOS5F6i9c6XU
NUJ8OQ5kgVAyjVVgVgP8TAZhX+eMOUtYz85LWuuHHNv8C1YpzSH9pOWZJq6wvaCJRdoe1sioL+ZU
Hk2uE/Q179XnYa4MGKEMV1OFj9OYvrEgwGqXi1O4ocv2QTOEFN7exuWE11mM8qncKIsxoBphPpvx
ThAHkYxVIp+HYmWaRgZZfZthiDI99JQlt4CKVfJ82DYib6+Qa5xtpFTE6qdj+jGF7gXtrHbmC542
1lzWl3S8/a5BXrgjU2Z5nE2KoF1nj0rgDK0aqkb8zUQegtF0z+BDmOohgaGPD8O43M9qcU110fqp
0bQ7+qZlO/fF96px5hObsrLVI8U5ucBzJ/Z+82iKVHnBUwI2m4QP6beWLdSDZvaz2EptMY2tI1pr
63j488e5F2p5On8VXfWlVQZrm5bOfCTrtt6K1nNOGtmc81Jz3eSXBZVhfRsnJb0cOmyalpEUHl4N
88uoEhNSYSB1tNNEQqIcJukP9YSRhmEO+QXKuiWE8Nzui0r9jvlccsOiG1147kINE00M26CP4BmF
smRHC2cfrLLu/K6xl69ZFxM9pjrLV1g2KSsZiriLrKiKAygNijVpVkwwymtUQT8mUeJd6biRe7Td
qL4oO7Ecx6nvtjXs4ZscP54HYdfjjuXWPaT5EB/doYkg2xfANSyIhKon5njQ5na8TtlnSMAZycQL
Kt16ygfLezTmytt4ejp+GkSWnWdT7CC+lltHE8Z+KtJqn6tCuWhwh/KbpMLub7S5iUOgtpyJY19M
Q3dK0wJy9NjeVRCErNAQXmtu4Gv+cJPphtRj85A10EaR/V0kKOP6aOBe1PW+bvSnRuvhObeflJIE
dotNsxSVeqvLagOKg9hIwBAyAsdpIZzCvz3pqbFss6YhJMno9pnsxdaaUbpVBXNONbW2nV4znuOx
baU53+gz0rY5t0Npij5IVOdgaqCv3H/zs2eO/Kqxa4J5NBl8pk58iRWOumXrZ7VAPnG0p7ID5VLi
Z1Pr++MaD7ADA89DPEbrS63Q9k5dWoQejakP3fIlHuLx7I7LAUDtTraz6VeKfm2hGZqberzr00Ev
2NYx3g7iZNlFRv+jHupz3lAst+T3dMbXFlAjzpJjW8Och9nrZ5MbTkvyBdP+cOjV61RqR0fHtL6z
3a2RpvFlVhiaD4P1JnHEhZeNx8TF9V6VMaZJff1Zx7MzsevAahUwJUtkR+JyEB5482HKGx1Eqq3m
HSPO+4z5KGOiudyCEn6yR5drmbZeTbCDNduh4NwebaPFPn2C0W918zjjr0Ltn9pJzrpkqjdJHnl3
uUdm1TKk80Oh0C+5okInYJjtvGy1JtY9Hxqe2SJwcKQByJ/iQb+gexAFGnjGV3AEiifdWK6bCuc3
Oymn0LClQepEK4OuX/gMq0wmL/oYFwf8GFA9Xmq50fui7xvdH4yiCJJyzrcpDTCLda6ekiUqv5BG
OodgmCSqSGiy/iIc2B07vqBmi+rcOJCAbrKl9+V1u/RJ69dm0x91j8myJKpza8nZK0KZts4WBx/l
rFSsLn6rjYsGqk4fs2PCMT2h3HVLxR91hWqSEC9dBNlcidhHj2VcxoY+OF+G2BYeXIEhq1B8tPEn
VV/zDFvd3ndxalz3sNoTAEpMM/1xFrmN6HjIDqNn8n+bhVMfWlK1P6GBMK+aREwY0Rn5ZplwfiGN
pWcuyEPXS83z48qeQ1A7c9ONqXqNybBK92Ua+NFlEmb70H8GSCjO45yfZaMr13msLsFs8O4yh1F3
g97MJ2uw5OVs9TepMj1C/eTFoA4PkAFeUwdOF2YvXJjr8WoxV3TVtmjKWwLOeKE7rQncTH5W7UmG
mNte6OqS7CYzKTdtjatqhZPHNVWLir9XdTW26ngd80HDxFf3ampw96Ple2wrT0hikmPi4DOXOOl+
lsqhtbPxiaQHEVpI+TcjjPjDhC9LGOlsnP44jdUdj3V4LJO+ZRTvvUzmIraDWPMxW+sLahN5RR9k
HEaaYl+xq1tN5UV1ZmdONjk8oI1Zs7oGStMxIoVsWG74apML12I/CQaryfbFapGO1mC5JQ00PxqJ
YYSz7l4W2mzt7HaG8K+X40YYWXJfgj/AdmjjGzPTmnBoUm87ZbO18WDdbKBXfBt745zWU/NQqnkR
OKX6FdDVDexRLc9RpCB9Kaf4xct074LANvXBSrpdEteUfbaoH9JlUYO4it2bBddcNa3KBxKYvimT
eihWIpons/lRbQf0mWO6L+ISqU7e1kfySfubDtHbppJR/Nx0jvNcG1Z/LRPTvPdygHNfi2BpNnFk
3VYjX1ds191try7FScG+AP0FsWA/rFmZt5ZSDrtcU9udQrzv2dVbZWfrwvlKUhOpPWJEUmSrY02c
n2CiYRZ3M9ht4Bb1dKsO4wHqtb5TG1N7KVSiEZFCK48mkbWEGopkU8+uhjyjzzB3Ur2g1c3yunBn
9TEtS32rQvcLdbf6MhiTtpuMYcClrt7VY+L4QxrPmzWF+9CbXh80jg52Ey2MjfECOxaqg41sq6U7
MQB4+2qvOyxGnoxOIDjDrul6hLh9F9KK9IFeyFL6+N8sn3K7ntFx9elRSZX8nlCTIYBgZe34Rm8S
koKOs2qRM9hE2FmoRlgnnRZOWU2VaJBOL1HB7Oth2QypgqjKyTdZnzUPqVS1cyfrO4Zj4jQZ8SUm
MMih7D7xXXrNvdG5OWiwYW0a2UyBYsTeExa9fGpu/+iaU/Kp1GL71Cyafqu1RnJhsmsEWI3qoZ3G
clNH831Ue0fM3Md9VifGTUZ1tI0V1fMzbSpCuDyNPxWyAiayvDTERnO+G4YsMTc5tDHy1CoAIM2k
4ZvZY75lVZ1vqGrTT3UpkhvadLrLyPHaKzsXL1k+6QHxiE3vW24Sn0SteKSZr3In0bY+3Uvpe4tJ
u8HkicXDJAIAJc1Jscb0otfEzcD0LAA+o+2JLWAApbSuclHEl24GmhXTX7E1akkQmaJG8ZN6e0Gm
Y+COMg6JOGm3Wd5YN9Va+qTjVONp0ryoTnQYENuEae4ZvkC0ZhDhbDsHBF5kLjVC3Rqy/ZxNYvbt
JDZ2uFw19N4NZnaFSYZhlU4eZgnmdxFXD5ma6PdLInu/Embv59o8PfO8rKPS/WyU04eWpv+B1/kQ
1TECfuxMtllp2jtlGBrB5dvlwWwydFQABQCjaA4mOsEoCwvpqcxg1LaGXjMVGy+ajKOZZxYVNOmR
qp1dxIPr7iIrukQaf6NjbAbbWkmv+sS9r1MmNGrtHRrPvTRAR4NJuHPAzIY7VXlnL7K8QOsR2i0i
fQInKdnwi26Hs7R50gayG6ts8TOxHNS4+DqU5sjgrGuxV1O9z0qR6sGiJc71TAV7ijxSOQKMQIqx
eEn0Kt4nVtdfYvNq73XAgq+Rg4trWih1OBGppczeCYJWc6vYWfpMeF5EATRteqaPt208XxS201yQ
PptvY9MpARXzO4Cj9jMExfG6ZwsI534wvtEaPLmNclVr1UvVJtXTOLXyoiAzt/CNbFT3ddzYgaZC
E1eUvA0NfXGPTtNsFFyyvySqTHfI3uynTLOthwmbhJ2ii4sCZ1Ocqz2z8PXFiCnrDbkfOzLp6b+/
GjUoQm92D7Y5feMVQabYGzVAOSPGKRrVi7SqL8D54w3D3GxrkUD8w4zM8c4G1PG9bHCD3kO0Ws+x
BOWCWx6n+bTvFONlKAsx+S7hNKEuVNSN2lDeT4zNWbcT+Slrm+5At4aiUrhK2PQoUJpGtwJTi91j
AYqyUby5DjwLFlSMzRL1a5YiK4clWYFQ+Y2niXuBLC9QIND7RTUuZ900iyOycppf9ccyOckWd6p4
S8yf7YRNprS35KB9yyIdtcvsmn5bqfKyUkq2SRe/WhzZ0ZzDKvfJ52l3tSpk6M4DarzFU3exWK7I
/bgYZ+cLlRH1+P9j70x2I1eyNP0qjd7zgsaZi96Q9FmuIaSQFNoQikEcjMZ5MPLp6/Nbmd3IAgqo
WhbQuwRuKuRyd5qd84/UEt63TatOY9U7d1VA5WlDssoS+WPqf9DlWjMV5l965RqvAr9Lhtmr6bLQ
7c5PQ/8OR0wVB+26M3P3tcpT4i76LY9aBZIfTqEfuYWtDnKo9WeFK/h+6IjUdhuhkk5t79PWbXt7
nfy7YisVv9py/iDUM2LS9JwnFHWap8dOE5GNCrx+8BKbzRfeorCei9ps9oNlwpCat5XO3hYdTwHr
YNca/YHga4eVmjMe9YO/w5Hx1LU0JTTIhCI8FeqIsLU7YeY0EEmHIu4L64u2xoDtoXweLIniZqGC
1+ys9GYM1E+z7FEfjOmXNZfhpZ5t76gsfzxaNyFj13fZToX9o2eVPiCLZcaElrncgYM6L4xO9yH2
RZwWQ2lFygPpOC0AjYkDohmby9gRq2u78QBz8EQwcbOvVFgD1/Uh8Gh1q4oPGIzSJUzh9Fefyj86
NX23+s4F3eAOXLddjfw2ctJ2iEOvNuM+Nz648Yyd1S7mJSB6/pRZi71Xpfuw1urU5kF5EZlu6UbP
V9BTn7GR84G1fsS1vzpLvSO6iewzDajkUJh4sLtBJ9JqxW5MSW1W7vAdXe7rSoknuRuF9YFH42fV
eA/Ez/WJQlv8Oo4hxsyqH06WKKYDIPgDeV5mIj3nD/F+Mh6bXO6W3pP71vBRgxBs97cP4Wy7/BH5
YMjEJs4COWtVAr1m82HI9HLaMr3GSMDFxSHeIsBJ7Kg8GbnJ7X3ZrZSMO3Wvf7p+ieZhJry4OUgK
ruc7a/T0c5fXrruX062zPUX648Dsp2ad+LOVcQFNmoE28lLbXGNZdkMKbBbO+WtHTk8k0zQHjCQY
sH7XA92B0WhqW0etp4L3ZRuIm2wBct8qVAcvxcx3LuL7Ja2TjTraTnyvA/goQ81KGOTC1EM02MPM
hVkZGWtlsKzz3lctxx4NIPY1ZRN65atneY+Z4YoxNujPNp486drrncVEABdV2/hJI17EaD2Ns8nW
XXY0WiUiTKf2aqPRs86d6EJ2x5DMvEu7kgywcwURFDRWVKH9bBuFul/IYOvPzsJDRSCWp/Sd8tBN
RRQsWg9YftevGXl2BQBmkvKhcVHlSCiW6REKIDz6Q7EevTp7UdtU7ufVY15T13Tyv1ciJQuyAoTL
lqr/VmfuuXPEz9QiRE/Szr2blRwiU/u/8Slsr3wjlu9guOXBM/VqMd1V65sgziSSJXAHaeN6P+jN
cnaWVLRj10F7DcvBzOq4Kbb6Np8H3ZgY1Vy+6rTrxydrmOoLlKb2j6EiPTg207n+VgAioRad60o9
1/3SXkxAIdzgQJdDn6k3OQXZQtd0O12Xdruv8lwcLUN0tyZJVMbWZhBeuzSvep7fqka9qM5PP2mS
d77R9eB+a8Vax1a+3mmLWdHrvPrHSEE2w7j7rLOW/YDTMud0stSBmKn6UY05CWqh4QN5AqC/bkPq
n+w2cPcoKft3a8vXLzutacK2inKN7NarY7dJ36tyXHfZSPimPWeCePHcPS0iLb/CfjLWOOfoCCAP
qPC5BoQAIP7BdPNbk+PAWbK17vqpvFVZR3Uze++YyTv3aE/0BRz45ofla1EMoYqKsdHDqchviXCQ
oV1vX4htdYsd5pC0ix3YVzYJC2SfNdkj6iypHYuXG9GqtwsLToao1vPQ7GXjUxzcTBBuL9Jxew2u
Jguu13W3SjXpNcFpsW3dMctVPTAfZcjE7oJu+YQTSlVk8dnsxy3M42K7FW1P25vOm0fg6TM06hpZ
ue1HPuzCUdCzFymzDE51TrUGWWEtyOJqnhUNQg4tKvRcOG69HLzac/c2iSxgK8iXrAUn0JQF15Ac
sHuIj2hhb/lBA9BDhcUw7matDtbiZHtZDd7RbLTx0LsTHlSAyXguA6IhOOaFG3ti7k5p2yL5bQdl
XWpzaz82UnLfszn17zqBLEts9vKR0zVy1sCkDTAhyCwGFZBetTX7bAqDY9Dp7DyRZTHtl3bsWz6f
YtiiyeLab/NMGknFVybGUW4rZP6mVcbUQonITeU3ZK0fW5aKZ8iBOyXEiaq5dtq7Ol++tr7XB9Ez
n5tphVvdauvdbHlpXA3j4MeqWK2Yi7R9mF0e3WijGi9qQav2/owgLPGdtQDHB/Z52wZqRwgoBcrV
zLk/vG74MzTgzFU/enetjeueb1OZMK5kgIZWcx31Nv6c2+BhXIIwKacCz7JYw1Npan1GydZWUaas
p7yx772wNw79uB6CubjvoJv61gsvAn1Cz8VUdg9hMMOywxDEC1HscS/DXpBJ2oq4mQeon3HFXMdd
/WL46T2MB7cjW/UTgv0+MgECv9lOefW6gqAe91zA6/VY5hTcZv2jM5oOANr/dFuwaseBaaJWN/tG
Mqt3BA7Inyq/pJx0dqyDp+l8sXJedBg2u9UK5U+q408UM3/WbXa7NEAp8YsvJExwW2dPqjX1L85b
9Tb3/sLT2KV7z1wfHGNwExTbgYoNoIKktyVIEgUny3Fqe/eZvGlHRGaqUGoswj7aBL8nK8q2F5DZ
P4uXfVcEPtyzLmZ3rlr10c8WfCPBNkYhhQhe6mePWctnGBW3oaGCkTvNJOieOg3f1A/c3lU3boSW
ka3ejLZxPwn3pi1v1UUb3bLLHc5nHujAeK6CpnueZ/mtUEyzaePMe7qB6ygXUiQGoVSnrHJ7xJ6K
jvrJf6tL6gGgD9vYWBZ1VYbFNpj2h8pyhp9ZT4UuOQj3/u1N7UXv79jkysRU9ppg2CdjyHjv0a8c
53RijiubV0IR0LgEomRdXj5ptsTFZzDCE9JaBpHHEXKp7VpdMzD/xMm8X7XvQtTQI/9SB9wFlGhf
PTdn6RIKP2uW7vkDgaQ9kkGBy+5rU4If1+vO04vx4Tu1EbUcWmcEKCoR06bqpJN5/jI73GIXucxz
f78OzEtZ5A6pd1Eg/ulH38+pu+tDPxUXOXbMJLeGYYPMyzhdlkwfDG1fzKVlBwlbxt7OWbyzlyqr
+A75kZexxOHkHeW6kD7Gaph3P1NSmegi3tT48v/lZON6+v1//neAVOI/12oc/tD2969ijdsP/LtW
w/H+8onjsVibbq4TeoT+qdVwzL9MgYIMbTPSRO9vdfk/tBqO/ddN+R2aSE+p7yII8f9KNRzxlwnP
THbWTXGMyML/7yg1eCn/oiTDFIFUn3jRW2glNzd2uX8VaqiuDP3ZnvrdFoydPFQrHPZ+8VsPS9jg
jPscpdZAgABry95zev0dgVPwySvWpzRoWErmjca7G8/hkArobdZ0Zj4vq8sg7fAdhq3AOD+qUCK8
gLGDbZRLH7nbPD9oyx+6iARoErJVNgQfY+VBAQyhCehKylZ6rQNMR+SZjOSZ5H5jNLGSPr4YaS76
DmAaXjoQ0y1PR8zyYYEOPRaAGnd+P6Z3mb1QfOIQtvjVtPWSlEZufm7bamdRT8b7jyYkrJkbH/NX
5Fe5eV+wv/8Yu9n/HtZUEBzyNC+bCMSMI91jWYF2XRwcUkul2Lp1poZPoDHxO68pjsF5XVBrN/JZ
c0rxu2GYecYjzVWeJtgf1W2e7yWIr7dd6gLBwMmwRHcoRPVg0X/EJkc94hlgX8kD6hHjvq9cUFa6
rcrfOPAMMCzHWc+9h+aE22f0vV2+rAOOSukKEbvWiJjN6QGjkNuENx1IWttF5BgEAoGb2nYKIcfA
uMf8117R+hFY3BqT9eEMNadgA/T6RJZFBqY7mM17OW4DOeDSqdyIKLbgoZe2Z8QoB/It7tQAn6od
ZVp41pz+zW7c8CdQOr7KzoZ/iAa1iE9KP0TPwMrglMh8Gc/AH4F3TM11gS1oS5XHwqrJIK86p2PY
VOxV3sAEFNXLurTHoHQIVM6oPHP22Amt46ybBQDUXG6eFlCq79hjSYsSuWUbMCbuSE3aKNYiqX0I
q8OkQwKI6Xz2u3M3tCu/yDVlgVeg6VTcNuEwkTQF43Qcu6rbk4vY6Ah9VTDv8jDnH6OTjfM4JC3/
OVhG/1utIbpqfvE3neo8iAqLruLYs/mOZVmxDrE/DPN3LXuqJbmK0IAIkFHvjMKonMAkfOezYtos
YmTB/qULprRHrBJQDWUF6VDRBuf6Cpl+axdxvhnB1SdUiQFr8QMm1DYVImLfo8BV+sO2HdlY0ywC
GXZdvNS9l8VIDWq2WkQnxW51hP4Asgx/tIZlMGuPAUlCOCTwUKRkFPC/q2Xdm2sf/uzpB8xu7FsY
5WvbXze7Zg5Fw24eR4VKYreUDc+tzWVmRaGX+zklPnr9kloUP3zwGKqB5pHBoCx7dz3lXli4cWhy
REQbWNIXyFZlx7TDkfuFnpJstLkh9DqqbIMMvalI3Tcu+lrCMeqyjMbQ6XgzHad/RbhafVUzd6ga
xg65Y9+mf8a29WDo1bDcu7O1gbC2nmvHE6MjIHlfgmgxy1XIhAqBgFWG1hIvdueJ2Ne5SavCmCNr
kKg4tiisyipLhs0pMWfh3TbjVdRg0vL25aEOsrwhR1huUJyOuZPfLn6NxtNZeE5dxBePgV6Xgvi0
XKnEDEZFApMHKArrb9Qp0WaDb568gaDWw0jqMd1VFeLifYOGYdmvRsbR5JXEch/XELcAeOLIeWhn
Tl9hvehrB+krCYnx1i5Gvyccz5/3aaercG/O0nlv3L5zIA108epOeF6idCpLdLvI8tWlgIvha507
HR6Pzvw5miHPP/15EMBbiqBjR99G3u1To/SXfQ1V2XL0mHb5i9ejp1PhYR6AlBmcDx0604Iatprg
qGWW71RrzGimmmmzDyhIxPjN6XO+ImBKrvdoG3na7y2flxixUThkCyzD0ia+GqrfRukNMRl0IfC5
pxLksk+4wm9BWt1Uijhn05PRLNtjTYY0ywiuuX4r+GBvHIKvwS6gNMo08lwMUbpx7ramvpaL5ZCx
lp5cPvygqC+w4I+hZSOCJjKsEEsk1HQvMzvxeJBVOz84nflraIsnk1gAYGZxlj3C4wmpT5qSMeep
8TjLJbGD+uK1NBSUjK52uD0MLRnlRYbpuHffHdP5vQ71s5Y2j2m7n4X1KbLHeeyuSoI9AG7YQ34a
RnLis3C3zrzzRKGJrHrQxbqDanlHBobf3O26o9+jMKhTUVDboY82Cru4rr/NyshituuoSoNrndsW
DW8uokKOmOlXoGBx57lJqMeB70IOXvY39AHBCZWJb+5q5/uxQpdWllVioQsxyKtapO0km6ww6K/n
Ymvl2Rls4wyy+5JJR0Xujdpvlua4yKPVKJ7VtT/JjPE3r4PjbZGmsPfbIKbT7IXnULScPjAWjv65
zQCrMMLriZ9/S/vsbSgdYldq57mSxXn28wvd23fylrJmBlvIabse5k6bBKrxz7aZ8wTw8Ms1YNUV
hWFhTJs7KLsLj8MKiMuVR7UfdxQ57HO8E1JvVNOY5wpED3KJ9AUME63rPEz5wreGM8eU9SlLSX2N
gqB77yEuVCn/EMS768zqOJUW7SjBa4swiq7LvI/Jw5Svm+nEptciQ2TRLkj82AJ15TTCkqsVULxm
y8i3RcZ5LV79ZqyjUdxmmWq8ScS+9Z2CHRgb5FObCVRT7bume5mt8p0DNcZ0kJ+M2nqaUSkxHDWc
AgXx5E6HF2nP9PPc+c2l61BQVPmbTsfgV98I8eJb5C461hRRuBxGKoe/MAJ9HRZzgmzKYyhw0GbY
kKjlAdo1U4emhdpI56Km/lfgGCVU6SyuixBrBJPltMT+hKX3h1+XlIG8z4u+9pMRVVGiXOKBXCWu
JeENNojTIWDgSKzW+L0hEKrbZbdVW3q2WsgfPHcMJxaJ59o4G/LRKQEvaxhJk6hAioz+FriuDUML
kXX9vN1tMktkt8AZdxBt9Qp7sQAw54mo4SfqgM+wrJ1HVQMy9/TwzdmJMp37epNUk44nunND3vni
51bkV/YYzjIuDp3dG557GukW8ccSRRDXrG7RJyj72UKXFOd0R1ke6gPHn3Z5u7XEO2LHIfchB64n
JNBpMHeNUh1HWAvLkNeVlm8pvUdLqG+1n0YD9K47zIfMDB+RZsRu2MMTiiGeUnkkFjY2Qyyha5IH
MrKrj1xae6MfvjNmvBc1c0T+q26DO6d6KtZ7YyJrpW6ep9VmYePjd+dPxkAjLsKBHy6OdrYteCcI
SIFrFP0+7cf9FP42mvFu9cC0xzS9Vr1L13O5Nyql4mAFb7b+sNjHVe2IXZfLjhxF3ZIFyME+bNYW
oYI9imzYgYiayXz7VahAPtKweXQwLQj0TChmbRNlM9rM/bzIB5ewwyr09tWQcjJb2y/ZrUXcShec
2IInXXvGEYQbvyHu9s3Szkm5TQzJtXPEtHC/uMOFDNE6kRXHyVC8qyVHHgUASrES9Q3S7T4Zrudj
2Hxqy2hRXJprWEQeysEPnySO7JRtpv/bxu0pFpBPNoNxDHa5YVq4OYbArPeNnPr12IPTf4S4W4K4
9JBL7Psm1LtiGM08yRuP4EeiKo29kuz70dBOxb0z05wUz8VNCN15yvmFZEd9CiIZ5x3moBTlkp96
VAa3Suk4dV3sewhzC1CO0gI5D7XHbTj6FvxJSyB+Gyh0g4Ye7DPry/SHt1XOJ3Axn4yRghhzvo+B
91RmSn1Vrgi3SM2m80xpb3U7DbsFwXjoijcxNr1CQlZOGmXd4gUgL8X46MMl5Luhmp3n1spEEDUt
3GaSa+VYUbnq9jfPFkEadEv3JoWM/qbiqZ5WGemAvyxp4ebIK+ZueFoQig+xGMf1oTIAdHbAsyHK
HxK4URMU2gxQ52YTSl0C6nmZNTPSGZwblDMPrNtsGVaWd6Yy3nhbtsa4ZzZZu4tcPblTw+r/FoRe
e7CaE+ptbZTbvztv/1uOj2vBsTc0X+O/2jv+tmz8P+/H/zhfyC249z/HGp5vho3/9Tz9/vxXN8nt
p/5hDnH/IoUoDPF63Cq3QHz/CThY9l8OeAG1NRj0bxk02Jn/ATgI6y/i/Qm/IrYMXbZ7i0j4hzeE
H7o5NwmJ5oglU43f9E9XzH/FugZM/B8QByAH4I4Q3ENgshPWf3Bz1zQXkTI9vQZ9Yex4wWt/PwAn
xCYarIdpXlCmLCHIVk9N6hZhGuhsmgbG+bktnNU/iapx1R1ut1mzGJVC/dKTaW1LBAMW6jt77YMn
c5rdq4f9eUJAUhjMPYxqBKXWKfAhha/BM/GaMjyWSOPmyHXnx7QUdxTTmG+9Ow/yGg521iVNG2Qg
4o2ZUYHdjwPlDYmPy0PdjwVi4R8TfkCbuaJeimmM1Qb02e5s8LWp2XFM+MVpQB00OEdjljrZFt/V
P4gc7lYfCJS22eZYIwIO4iUtZPeONNN8q+bGLVA+KLV8c5ZgyV4XUWqv4BEONxIdWJTkfigFSbe9
qh0VgwAwv0X5bLf7MHd6j3agafZNAtUHIO+dHwL/k/HhB+C7JWtpaiv4t55O8BfR6+llGOzghaI9
GJct0MdVOQFb+YQs0kc7SayPNT0Hegp3GXG1F1oEmgdj6yULyVz5B9CgGWHd2lT3OGWMM6Ra+2pu
jfNeyRqg2k8hoTGDpRjONuEuCHDhWJJ0WQukBor04J3y/2ag3ZvkL+aevulHlUneomib+cqNQN0E
b7PsE7ctFJlHoBpD5HA8HoZ1bbB5sONzTmHhxbw2G6iHHA5SwcKAXCNEgpEqZLRk4p4bJ5iu1Ad6
tPhqiAtMRtVzythLKr9gt7RaJd8NbvT9Avd6CkRnELoCrCRJRRJ4P7ymGT5QuaTJEGbWxwQ4cmH7
M88a+8yOAGJ5CgoZTaYXXkc6hI70ZLinxsaqgl5S/IFu6554n519pme2OXpPiWFa7FteNh/bY+Y2
5W5kJoZNysFYEhtdxmH21/Z+lVRNsXkbZ+0BzyAAlIemyMIvKDojnse2+ZV3ZLVrScD2uvABEYNA
0Aui5ssSZFMCltjs8ajmh3rDS4Hzxj7k/qaPZdZkvOYqn4hjKhm7VuKcDIbvxK3m8a5dpi5J82q+
z0OHQl4mp+cBQDDK6ELHgbO5FzoxoRysupp3ehVICBEzMUiHWbyo1TmakzSRHyAOQnO73QYyjQuj
FUmI8TOp6tXCVxAQG60apsSxBuIxhxXSh+EBo42vfnZQSA9tUMuE+jLQxjljUhd8KxmIGUyh55SR
qDzzPQKWFxtVbd+fFjOtD1OKxAtNGdvjWO7sCZZ2S5vtYbTG1zRks8xFSuI99gxDZICg4lfZBkhD
Lbc84CY42EVa/Lak/LN2Rn6sDQKzWvrnEcnOd1lbXbAvoCbBWLMYjbmjagKRZcE1ObiYy6c5rGnA
Dg7LWFt7Ku6cKG1cFEWNtM7I9T3EnvWwJKEmk8spUt6BkJ/agBNWQyMMAUctre1YTIRa2ClsW8b+
YLSMnpWgPKKzHNKsHPvbNAnBWVp+odY8WJnJxGriWIHMueTYqnBc8d9V31N/0YQT43tpHTZt8L65
clcF7ktYT+kGhplC6c3D0xjOHjJqAJoVB8F3ni64LAZ80Q1XEh+WaErVkzn6kFo2GpS02z6NwIb4
6SkeorL8py6Xt1rqj3XzXrw0P/lycZO1X3l8wxutbZNkVQSkhyLSWncUOky7Mut+U9P9KDfXwkay
tLHVW49sp9ORJkEZKT/AUpFW+8DHPOMGrCDeYGPqqHHZro7D6ucTMWxce8v51fS36IgBnr7Wxj4r
ZwZ1qznlDsRspjCWme73tJbLDTz7tSzjH+pGmwsYGk/6bCQhUVDGAke3qas5uVWUL35NSkU7RtQ6
Frt0LT+ywL0CZyZids0YyeAvgusfoEcfgT8/pkmfTTjIRM9841pQE9C8swc5WYwYMVISZfdpqqfI
rPujbn+l9vDb6dIY0P2j1azca5ihtK/HmLZUB+bGeJyz8dkeMehA5RG9UqBdQtk6RX5av4NqFfFY
SQWMG8bsc6gx/fpl4NOhwjWvE5MA8tGV38WGiKzcMpy/SCS6Qg27ccuMmFIUvdNB3YJFAbOXuNMZ
4U1uN7PyDBipsj7PXu/e+RXHS2dNFVWWkNakZADkBi+6Dbklqu04hhyminsmc/0H35e/t8qnq9w4
2LO3IthBM89CiD2lt14LGTzyYfykIzCPDMc7hqSVR6Zt7WavuC49Hs+lqH/LwvtRwSDLIni2JqKa
YclD0jA1kAhFJe9ZOT54Y8vfvvQ/XLSyb8h7EeaRkHrs0GnzUI3Doa6q5W0L1uEK+iHu7XnKX8uG
KZ5Sh7PyC/1VoBJK8pbIQtnQ007k+x6PncUVWqakyC3MxCSUvAh8KDsebBCUqX+RZnpXD1zvaFvb
vVeMAT/dz1Hh9tOJvx8hP0ZePA/V2TPlfhpDNol5s2OqYZtrH8KWIpPGTygauRcg2Ekb3JAaK72J
o9P6Q2xrusNbcy5Blsa5Kg4DQOlpkMG+XwYPOfEqYUTsHjFqKv5UOW3mQePuV8rVaBfwv2YTx7Z5
M9uaVA0kdDvI2Jst8ULFFs/v7H8UgWDJqcLgLkCYlPRUIEaY3MYdQFeauNlk3KNirq+TGV4DSZ8j
1O0jQJe+poPILuXq22fti0exlcNOF3RLmoVp78XSwTNXsnoo5VTfj8JckF7pN5gwFPkBit+B87hk
g1zCr1Uo3DO1by5YaPtseCdK2mWfzrtvxEo/UxnDsMgG+2PgPXuGwuakWiftJ1Muy0RUen3x/Q6l
BnTX+Djl1EpEqKUNWIolJWKAGQ3R2FignlJF+GsYYZrSTZiniRx0/AbFLxML3TOGx4/Brrp7RKv+
49Z1HINpf85UKrh2KvgPj1JevToXuOIK9shIdJt/B3Pl+QAdvQBEnRaZn4qa43Cq2vI510HzvNnt
DwJr5otWgmiBxQUk6MR6Yb+Ue+l7y4kI6J9mKcoDwX81xYfpDl4pngevuWtGXIZBKg5CdxydpLqN
ZVODGowTE8H8GvafTLzPJPd9rKiKkxZviFOQ1OxhrfKN6yDTpNjC4GTm+QF9NlKqWc5JKsb7SuQF
cvhtyQ+IbHjmUZYls4EYhiU3dUvTASazivaLf09sBzVuvn6fA2n5oOcm9H3kNGjRno3cqSlBXNeC
zh1sjN6E/jPzzWvWt677W7FXuGfMqh2aWLfFk5pUGwGQ6D9R5XEgWj3/9z7Wlgk4DfI3OHtU4uUF
var+vEVHPpYhvFdzUHorumgDM6W4y7Nzb6e1t1xrVVDNwvlaME6XrpA+vq61Hsa90VK+ITnNh8D7
6U30hRw8YG1f7tO2IOCTMIagdgtuTRdgy19tCsCvZgaEd2qIxSj8xO97RBgOKnIucVpB7NG6lw7/
ie8Bh1qIuEAFSNc9e82EtWstouCOoGMmwM1tz57usa/4IoYRpQabI2lqPCYNFeagWHj2zP7OH4tt
ua5DiPEpoi1s8F4ySEV8c3xc3h+xuPqnAtS7ljVA0o5+cMl9tFaWml8W7hq9hyouFTkeVfA6Qqd4
N0iqO3CT6Pe1LoJPMXZ9+tY7Ew0uPubmody+ii2Ah6FeIh4H8X1yMCTY27t2kGIN2I8nc5qOeZ+h
fvJ7CLTFR3YqRjRp3IrMPy1InX+2Fxmg5u/RN9Xj+wRUFsEUYj24+dfbYU4KwMtIjf4bnnCZhL27
3NMt3xyqWt7UpoTcmJaZHlbpq2Saa+4xN3wDpzzmJI4RgGP82bxxONUhY2JcASgcG9FdEUJhrtg2
THHdjNOm5wF07OlBVltzNMQGDk7EPx/xI9IMLqwcxwVFQn7pfc+b3NmrdPnstb5gLSsjDi+0rc47
grb2kOdLlwREDyRWOfEbh+BNCnNnFp4kGMW9BYVuZ541OpJ66e0Mm61ldp6aOj1Xdve+Geoi1PBu
++W3oNruOtt7JPoKu3+PMsUaWFS34rVqWsKzgzQ9N/NIfEFbrTHU39dmi6fSYGRAmAqcfzMZu54Z
l0broi6EWiwILpoLO1nwVZZrg9yUuOY4t9ZkWhdQYaQnMSF95REjiDrOLUP9vI4kpq7jgyV9iA5Q
1QQJ3l3oDPqTRdPcocP/Miu1b8IMltmHOpjMgKl0GvubT286UeEaCxqoYriUeg+2cIID+Ji7+m4b
JctskT5j4yjieTK6y2LLU1F2/WWb80e37bdD5VkNeOzwmPE6b92iK05UnO8ks4d+RmDw1Hz0o/uZ
m50+ZrQ0kKXlbuxBeClsb2DhkeQJ4zuVucUv8fWHCSAarUD7sHEBKQZNUT6BwHHpy1YcJip6qZiw
f4Z1982xh71tYsLnddU7h/ds17lU/wWGm5+wAcG7a3uKzVr/NNv107fplqkBkBND+dau26ydveHu
oK/8vtz6ozd7l40UNg45vz/4S67u1sa/aXJJMkDqaJx5Jt9yw0KVcNsbc7y+tE8U7DWBV8Sk7385
LIV7WzdvtkXexcQ/jhN8i2unyi+l3aM6hPSeCn1Q7qyTysfHMxOWbwnj5iHpvkj2egnmBiIDuUfk
iOH3SGZt5oLm2yvfE1LjXaaO+bM0ivepJV1Tlf4lLKctWgbjyiCK7yQvr3xG7+bNmIj7LUimnpq6
bZ5SZlmVHUgerFHNV/HGS965VrXBOhksQLCznQ78OM9vvlPDHneaXDqkjqY8ruQWx5SULYCgpROF
vWqPMFHDybaIviJiPGq3CnrNyb7Zc/c2jBnrhglQOI3wZKJFPU3Oz5UyLdxVFm6ZUoZuZNnzDws3
ALn9u2axt7jdpIrrtJuePJv4H8DuLqEh+VxN+l7XyGfneft0OJOSJlvHXY/hdJemFWuxXyHVooke
R6lnnq2xvYXTENS9eMbBbxDz1cHNgK/zBx75Q8UKlrvbm2FbF3Ir2EoDoyVKz4NIIVkosqklQzLN
tBc665U6mH0Q5nvSfqn6mzW5XZiA9ED/4r+xdya7kTNpln2VfgErkMZ52T7LJZfkGiNiQygmGifj
bEby6ft4ZjZQWYsCatlA7wL4f4VCctLsG+49d0mf0lKHWxurB0fY74CJPwVToJTV8XYJ3Ee25Ujp
WW9Q0B17w5+tuBToI54IPvsVyeE8Gmxmt+ZPjqd0YRPG83voJVtH0YPwoIhHv0aEuhXDz4LC2SfR
d0uQ01M9NHe8TvuS2cEuydlTDPoJpwtACuQdpt+2kjExejIWGs3vYJbdbqmQtRZ/S2r1aTJ44CnP
C0GSsz8eI8BkIm5xqWvAF+03tAvInMUJZPK97pf3OMhOaTS+BgkC+jKz38sgfZWwahFSMshZ8LVj
WlorjJYF5eN8QMqIULLN9wxN3J2pQrYaXo0PZ0U5AnmSeK70I2v13eqPN+mB7rZuEeJZ8uxVgmuh
e0rVEy4lyUBieupmKnR0e7s4S+7NqF9hXIHqXF8dHxpBxaSfrcAlme2ldZbTqsNrM+LBoXhRK5Nu
dPiYkH2mVS3VaroOTyM18b5sRncTohTneUNzGYCyMTs9cwwMQ3zJZML0YfDKDci/7E7m7u8aKvmm
G245Tc1Wkz3zD9dhVF8SpLdJFtDur8UHp+gunkngkPa3Mpj0UuxiR+jUT37a/zIE0SJvwjVT/XbG
+W0ZQ7nTyFOuuTQZ25eSpsk+9OVqznnkfPLXIh+Y422btjvlNHt6q2Y/wMv45bH/iZP0rOq2YQ/a
H70GXFjh2z06cXZ/5IA1E0MZ1/Zf0zgUnEj1van6H1652nsdL0+kutMsR5V/TAIk9jPSzMhbKKiC
Q93rr0T3b3EZ3bcSZUBHL+nlsHDSrDssxryj5KwPWGaIB4Mdtp2abpfH+gkf0j4ZJJqWkJViNP5p
BynoqjB2RmFGU2Z2kGofVrfZDqnZ16NldGHiRzma8pnQkeklXEGQkeillrA/NkUm69PK6CiBZDFE
j16L+uoNFT9GcK0mZzjxsuNHF+tSOb+sYsQ01+R4nzCVWiCUTkF1pnx31+K0SfaglJR5njo4ijqo
x4Pf+iO60rVivON3XTHswpm8uKuonLy/64wT4W+lU2iT/Yws4/ck40Y9WL8NgQ3Evn0GLt6nOwIO
S+yXFQkz8ble4ao/JDKs3R8ASH4ygcD16eel6t/nEd4pXtsayH/teBZGAtEuYDuQr7XqTz/n/o7F
Kc85QPa+fvXmlOLRG+ensQStcWeCKA1OsKIY3BAZJl8rIonQn1p9pA4NlmNAkB26aKfD9o7ca9pT
PeKxoSmz5T2qpLL/ysqbqbNBQNdDoteM5XEk3qRoHG6PTVVl1bZczFvTjrTAus9G0jIin/x5Zner
c3ESEV6zBqMQdk42Fhsd2IrhKTECaGUUpJ6otgf0gSj1qsXDq6pxpLMvdtpo6+nQVU+GNDO4OTWh
WHumJJCvZZfJx8pnHf/Ya0dW+9L6I7IA1oZ6U9D42U011e58NNmko82ydFmNAMfz9N1Y57G9j0YG
jpFmS+lCIBFQ8zDvrF4BAM/Vd/FcIMCoyiYxG9kJ/hzhIKsP87pcsgWvXicDUe5ZcqTdNmYpX59s
lmfrPtAuIqFoilADBFEwnbGK1lSkerqNsWJwpUXOo7hVqY7T9zlA8TgYKj9EW25BbGyr1Ay3iVeP
f9wY7cLVX7YJGbCHyu2xpUa0KxJAn+tXh3HGLoYlXEEfkcuRdcbMMpEEHi/FG19mRPqm9Vg/527c
nqQXXxTsiIWf15izKxeD+nwoj1OxJrygQKM737vkWVqe4So5CCGqrz7FtAR3ZjwJGqp71i7Oriij
z87eXkeB5RpxzACDoEWPVHJYN5HllFXzMSkbj4jOUh8EwMHNRKQBnueJNhc0XR1Hy8l4PhK4rFm2
U91d4dcBqCXJZ+96g7/zoQDtNZnie00YJQdoNrJU6Q98XmZ7c9v/7sU6fbjDmiFWCwpxbhPL09RH
1bUaS7lNe6c/eXZ4ZzQ83M1OB6roti5DGWSQHXZo3tNCBK8ydId7BE7J3kb9bTSjzTn111tYPFJ8
YU+yR71UkqOwcdzppcniBzmhYewnZ2dFBTIryJqNzFPKSm/+QI7yx5PKPgKJJavPy+2lEu4HbJll
75u52DA6AIMU+tO2IVdm03id3qoSN2JassFp++4YMg3C6jqB3teAkGbb7ScQC1sGc0xrRszwk41P
km5gaw0KsLys9UvkruMVJ/99OE3RZh4pYKYMWzxJe90+bEV11ChhT6ydho8Bq/Ehk5l6S9LxgtPu
V2zTg699e66YMR5QcPrHAaPpr5Rtwb7I8d2vQUZshgn41GF27TFGEA9bm+UOieByVxvcnKH282fc
xgIjTEZEu6k+p8pJTzkP/GNNHgjyJWCVztRyfRREO4S3vVsbJe1uake8aQ6QwkkL7nCF43znldiN
GGdOG5Ds5pGFmnOtO8BePVndO8ZN4gCcyB59NxLEaU/kZeHH71WKZaUEdNmWOBPR30C7FS5sJ8MS
CuRrdEl9fELJCoRkqbBPDcM+qwa6kXUOt0FpOTlisMhoRTlhTBrSSk3yaRrWil2/oihgioM3f9+H
fYxkmYUck5x6M7DKpPRzoAGg2NmOiDY32Srdl4V9eLupDDqYmZ36MWCTs3Ppbw9dWXoDqmIVskdL
yMzw9Ify5oLqVCjWZtELZDX/MIMAxHeV/ehCgRmzvOlCcdt8lx2oZog6zqFR6iNFmoWD1/V3xcAC
RaURxiFav/q2zwiIAIizZ4CBwCexLb1RnntvurLhnmYxezehd53L/Bc2DBS4Rr/XbvkeLr0+NZX+
UUovu3r4Eh8wjdpbD73i7pfTPS2LuyH6eL0oB4FPyVRxU98yxREx2o1D2hB9btW+IBArdraGu9Wn
CXzJwC7p55rRs2KSj87STKQpzpiSTFaUX1pyKDeyTG7MpNXsw6RGkTMH5TGtoy2YFuZfTjsf4q50
0bNiZGfKkbH4C7KvTC0vVTUyRHJEAK8oSA9N0fyuK2d6aDFvl5YVRCrS5nkw6IWyXB1mxgK17/Yf
WT/UuxUXCcJaYlsLOwycIBpXkVYUTCQobXPQRV4YzoxsaKSixiXYC7D43tY4VQfkNkFknqpsHq5I
KR4AApS728iMBrX8ZJCU3Qc9erHKjt4ryBo2Ck2Xb+VsXgBDnAFDV7uA0uPEPlztOtnX+3BasYw4
zt8q68gbnZr3flkvbZzfTVr98UI4RGPbYSYbCsghcAg2S4hukaSQ+hgWcfjYjcvzMAgWKVnpzdvK
hG8Y2Mc7H1TYM+qwakcFJ3YmEchOk2ByN0Zb7y69CcUJMt0ParnUEN3uqoCXX7Z5+I1FIt/GKeS9
EvVDLzj/yJcZH1JTInVvQGekIcbSWTdfiB+R8UTh7CGuFusD08/kWUBp25oWOVGIWO8ydJjhwlEW
dwBBcAuXcQiXJmN2DGbJfvDijTdjpb29xt/a1j4TavbB0/CuBlMw+I5+FozRd5llOJv2HmVtj51t
yuovaIjihfl8/UjFtGO3ePslcPqjUgGzYNv0NHIt791UO3cCBvpOj0n9c1zUR+64f4jB9bYyWj4d
r8QdELqehK4UzicVD6ihYlgMUZm+94F3q4rMKef3fXQBTt61fownt0ugOqzDBBNKmd9LxggAZ8Sy
m/mXXmSOm8FnakmnTWvD+Vm4ENLb6RqtRQZQBMntHInvebhmkIWC/K7lrT4FSmv2g5iKj5QS0R2v
j7d1cxmcVhl2D9orv+AOZHeOjrt3MS4MjNWyI5wMmTgBR1ti3dvjjOl8t5KdgMUjKjE+hh7HG0Ai
0r55nQNv2TcgYfcE5TSIjsR9NBeo2aL7eWrehnh6r6Vf7uOgjC+OiYpLoKJ7Xpb87ObWow6Lc4qS
6Zc/QfcqCgCYw8wibB17xsik5wCwKbN7Gcc7j0D3PnEtMJrkwebsbRJnX90wKZ4eCbTDA4YLDSX7
YoP7lBwStGG0sbwx7jSfSF4OLp2mKtuOjPy7vCj/Pxo7/6eXKfD+W4HRJu//19uXzav/zJ79x9f8
S17kQ4pN4tAJKW3/oS/6v/Iiz/sPl5ytkPUu4Xn/pGb/S170TyytwzEZeXAMvf/kZ5Iu/qjgxqSN
XVRBaOX+R/Kif09kiCQps4FkAIl1KuBvjP5LnhFxcKWM8fggWTQDXnH+H4rUFTPA37T1VAfSUiV9
lDFDKG9gK3J4Zob7qylCFqcYaUtspnUfBC//c2/c/2tStMD5b5+U/63Hr/7XmP/6N0zxP77on4+K
G0P9/SeXWPzjz/96GkTo/Af5vGSBBWSGkxV7+z7/Upsxe8TfBtScz1CSw0i63f/oeXAwSP6b3ix0
AxRvPvY6bkSf+Lr/GgXaMiaWbRHfrKUTefe9rM9l6XK4uPU58/pUujOemE1r6xo90t82GvLReU5Z
dYBLEB09T7dp6r5mzpB2JVrLfYOLgEGqp7KW+V0VJ1PRnaOlWP30kTA2fx43JEwpRiQc3KN37Cuz
+vPrgNitEPtVAIowZ5igGnwxwUcLZSfUiSUmd3zqyEu1EIeemnF250uLMA2MW0KvfAJquvS/nWE0
9X6pyTL/NfqG1XGWjaT9Fmbt2z2Izl4eWzbxdXPW/ZjhRh3TQaRoDto4dk5L4NMabxafagypCgC2
rt3OisKOCpnS7zAlAZd1ZrrysR0njvYhr9iQAVfLu+bXMHv1+LnS0r3w4SW7xlZTRBPqWqkY5zWJ
/SwHLPlunGU7X9mkorBbEhDvkWjbawJy7Z3vwMAo6drHWaiYFNrCUzUtQRpyy6XAPge87WijCZtV
R1TP5jeoiW68X2oVPg9rGrCnRK0BdNNfRX5kqxabb2NSdXeJ77j7dQj9r5LM9S1I2lDJG00KPVPt
NMmRiGvGTzAFPwx+22WfR76zRBi/YViA7SsoN+aR/kQ7lVXb0vSCSazxGb+qvvm0NTfqOC2wRdK1
5lJMpjnYCob3wwFVYMpt2+hD2gwprWwWpMupCIZxPc7Ci3z5Sn/SlR/4tkTxdwASAZ0IPLRHuZTl
0ZOo1JztOgevGi7zSMq7MAclxicNGuy+j5l1/nQmv0aI7zKJBpcGxCrIGIf4ADKYwb+ClqyAf6kF
0xXq+GjXhaV4AiOY7xBY1ggaIoryRdA1J7Z8Xhdm/Bs2I/WPuDMUw40sfIwpCoqHTxe6pYyGSDCz
66Ujm29RUlTPdPGLd4cNqP+UQHk0KYULZXPaOeDx4sE+J7jhELO3a/629jOwKtH24/xXuy2CgsBr
rLnCIS63qySc56lbPD7OvZBL16R7T9tU7XFMLacB/nMMmGWukTrB0HtwCQDCc1H3sF7rips/5Mh2
7jVydO8+78lmhzMpshvaF9sIMNhSkCHQ7mu2SxpKj2k+wqbWhrCRyjuASV5PqBADdZ6EokzX0qby
D28whEA9p2dwN4N4UPjSh5O/rIYdHZLPeMPmrP9gFRuq51kx82Ki5+2HiCXTUN3kn13rmz8WJvJn
giH0JINRfDNoDNKtTNcmxb/dVEgD1+o1AZJGztuk3V2KJgpDmDPwcE6AKpBQMXlm2+XzySu6860k
aRnuHt3yvBFdhJrbWj+4aWks6jwkQIz/16xoAJPng8fYfo1Pq0WqY+bb3jKd2JNd/NbNnCvsb3wh
Y0A42a/Q8/rPyiuqFrtUh/wzE8hf8aNETLhwQnlI51e1ngieRUFH4IRMH2Y/ry4I/PIXFxDbZ8f4
6H1cpP1cyiXZlTVyKBZHY8Z6VBIlqDMCE7BjoL2s95q56N5FM3Nezewf17DEKlVhdT5m04B9kU4V
5JfA6gZsTsQPCIWLCxlMIbSmIukvg0nMZ8gG3fuIfHgzW9a4Hht6ZUqamZrdUIga5THys9Rs+jSc
Dw1i2Mughrjb+XWsG2iYHqaTiSU468qVpiOe+phtUpU9xk5ZQ49v8BZhPNDyR+/TnMNL7m7gxoYD
BD2GgGphVna2rMgBdaFHIC8ys9BIiPIK2bCYIrrYzgQfmB/5tKRezbArloU599zJAeiWy2QRYfAc
fJd9UzyvGMNAqZehyw64mXG/YnYw6YMgIBNq9zI8FH06vzZRwiRwwPC/c3APvChG1U9Ts6Y/M6sS
7CU4YeJyR+8FW2hhhxdqTl0ATyxdmbnC9EglIuUFkhn3GZmhGcN0vvxjqL0cd+iSON1zh00c5HDR
Q1zBJDDaaxSwbjlJbSEoQVv/sTaRard8D+tssWyVySGsi+6k1dxi38n4EJkLqV0cGOFrgIXCS7DJ
mn5eGP5G+Us4zoINaqvL7ymn1FmkdQ/rLG2iG6wtba5h0C71ljy9cWccWP1NTFfI4j/wrxgyOc/B
hmXfSYu1781Yg2PIScap2FpW659hcINviiMK44ucb+jTqjo6t/cKrnRcHwbeVAiNsWI7E4w8KpuC
bcdTG1QtySNzoS7ZhESCy87YBKQJBpQdg2zt4e5hAHoammhkRpSTdXr7yrH52YXD7VsAV0LDVRbM
2cq+dU+DcYBQNozSGR3x31o6eB3gGO7owLjpByx2FS6nDOB38oZZxIcags9p0/eMz5kqjgyfYFDA
eOOf1qf10XpOs56jiJzIOG9i5rtk2raHOQxukoKJ4z4kgU5hyNEOQU6p8hgOu2r02H4ztCGKKNlL
NrVAovyunraRUzTuwS9dc46HYZb8rkSI2WZCtrhBHVs7P20DU71Dr8tdDWdKpcuB6959nhkVVlzB
WWSfKJ8WTsKiOtp15LeVVTnlTxF4Ae0o3fBRNROqTyAZiWgYDBTuydP9zbMI2wo0E3ei3uaINKv3
BHbZvO+EM5FYadMCdb9sExRMXvkobF3Fw7ZFmswPpeue5NYcZ5+rCszmVJKDPXL72jvRebipXeH7
e64nPiZivLP0hntH1VtKxQakC9NkvGuD1UUBCf3xF4buPjtlEWZY2tZlNC9TWduKlISkfNYJJ+DG
k7qdTwgiG7b8rIKvUrVtsA2mhEPc1X7xybJnROPjc+m+p+XivDntyj9tKvzk3elXHuGoqvSLAh/0
g+Gt+F4AuWwvqQHM+6Q4sG4BCNaCwCvgj4wrqOG9lNI8d3YlY90tOehYN5RR/on9NvtZ56kfbpGA
aYaZZZr5D5OQ8KriVaDRMX0PcYgcA1BGqDq83/xNCaPcOdcvqAO7+ThHGQWKZKP0Dd2kg0O0dACM
7Nh76oqFv7POu3j0lrtROAGI42Elx1oFnhdiUgJsBfNzLTzG6a3/o50iiCg9hDVxII5mrsF9jhnz
xjqe7esqe/t7zWFJY6zmnNRmHtkGuN0tnAI4IFMZJkJXAz8lOA7Kbef3pRhxXw3BmvD4wsJJDqlH
6PWhsMzW+IhBBlhRhqeel+q6Qov5mokmSBmXIHzelhORTay8SiT9npjwuQZWx2LTT5DoefAjDvLc
9w3rVdxMHiVvEbWAFeZao12Nk+a+dzpPIP4GFx6C1Upsil6plXbYISCybwtaKbTKDNewI1diN+D6
RxqooXZvY+azVON2jF+NHIV71rNf5rvScXRDXmsB0ciV0vEelzWlSqkGhXc+YYR8aaoMfQ45Eelw
GV2/+ZrQF1GO8OMrPOky+wnPLRufA61Ueh6D1jku1Zi+9Dw9xC8FddR+dWy41mxHmJG+wTGd7gUp
3tohZA5XEH3gpfHIGhl3CQyA0gveu9UO2VYGvbofgiyKtybEfXL0EgbWzNRqxHYqiu3PVEORO88Y
qvW27SDrs9cxyfsIskhgetbyIaD6wijLlpCJ2SoYvrv2ZiJgCRR2WztaZmIh9xIs0CxgirTMDhRo
1hjzGZu6xXoYtIiTo7RG1tMhEXsZ54G1iRYrgCHtOigqfDR1N0FU7hw6nxOfj8MED2lVuAGPBWvL
A/Tf9i8+DBFt7BIGb83tXt0gH80ei2ny8u+hWF2cHr4miioOWiWfyxZR9CGLbafOkZbxz5qoqW4z
B6izIhjb2Mr7sUUE02DE2WKjVT88ra24xzCE0K0k43V4jlG8/unpFhEYoBu7dJAi+ruoG6Pp3llF
9jU3rUIS1YfXGi1FftCNrwy7eJtf6ECB//G3j2xaB3nLLCGpIL+r1jzxH6TFD3u/FEAhdgAOxG92
7JN3jqfMKX/6AH7NbydLgXIWLSPQG5bZUnzasP65FHY5KuRx96b38nMIio6aLct+RrguCTMc6uDT
m0mD3ReOUB8iWkN84m1TX0OTRx/8zHiJw5bzYJO3CRDdth4MTEcgLNDq02Z8N84o0WsEYxLtOZWQ
kmair72Lm4gA2lc+V92HRcKVvwFXNWoXytgtX2Znqftz7YQ57LMmo/3b6jUuqzvmo45zIaYvn/Yt
yhkwbCmgbuC9nvrmFc2QHUHsLG++Xh1n37rCokbs48I8SsapPybJL3lvjJJjQTDOSibnyoB03okm
KuY/1hnb4H0OSzwS9Tq7t+gyc8xZD79Ma+R8kNcs32sTTne1g+3gw2dsvetDOX73uJ/ia9FroghM
HFie6TB2dlNRrtTWbtwV23hsciQIFtDFXRZ5nUAc2frb5Ma3nsOsPEW9jo95IMw+9VV0BFiVXtyZ
yaaTlu6HcOqap5LBZsvytxs4dCbDsMpQx+0QBia4vunknnFVuoBa85XY2TjwvRVgaV6u+xIpAuFd
JTjDWxJZQtoYHGmKUWTQU4j11umWBWQOVdBG6zrAmhNAyD40TYNPqoMdEhHrPqqOEW3LG62ToKk+
Fc+CvrQBmIztDMFmgYO4UlzEYVC81WQcLSyDfElPbEPkkCTyHlM9zHe1iEssGJI+GbfF6+zo1Hks
5hA7Wp6ET3AEu4vvjppeYmavI+qFHLMwcur0K2bRzN5dZ8MTnl1gEMSy6XPQ+PMji+d5+t6gsj0H
RdydZbXccALxYO6nalh/r+ypov2IkvyxynxznJOsJXumMMVAZCkjoN0aleuLlmDfEFjmCeSWZB5f
y7lok40sMMWwAQHLsR2VGn6vARqM1ItMeB5Anfp4nh08630eJe8hjpXXG1iP9Q6NzMYIlrlo1wyy
7cnXy1cgFvdVWN/9yDFfbwliFuu+gh1+bGKJY26MqvQbQnP113TgeQA+r49AXPlU4TAtKP+J6aTC
DIFVIjinHO5DOyFHmAtzFFpZtDNufEyIlEl2UT6yD9Vkud+NagZ4AZh6fpjkFOAn6X2NXh9zHaRQ
tOfbgAbaUh8RbOC0wwCoR6UCKlEh+PCcuMXQgt8ille3o5J9pseO0z+EPWTfMhvQgs48qeck9JuX
yAvkm+s60HApBUf91LgZhAiy2xO5l6PjnFeq8x5CWd3+Yu3tR99GYcIQZl8c+tD8K3AgqZaXkh52
fuFSC35A2XfIcDA3bhGL7G86aeLl3Ls9g/88SK6ENfZ6O5V9+Rqvsgv35YLU5pSx5Yq2a26n+wB/
GL9v24T+XRrp5tvqR0HHdj1Pn7MVw8Amr+Aa6YS7hCKZS/+0JiZ+nxPer/1g/aW6L1U0mjvgfSLa
FVKYr2AOvAv0I9b3hA89+rk1v1YffsKxYcIERDPJjlFuss+sTR3W79ICQPSA5IL1doMTHHjEeFgU
gtfaIgrMI9aEG2ww7fBIVRwduPIT99iE+F05W+Fg5PgbwPEE/txfScxFkMwuS+QoeDQPjzsKG1h6
PGW5nrswmO4UbPInNTFbmMLSU6+5m6BPmK3y2IuO/X1u8lhugiKIorOrl/jVcyh/eGGKowyy8s7P
ovQaiDh+djygf7u5AVuEhpiglBGn+jkJChYt6SSbw7w05Tsy+vqEJqdVmzWj+z1MlmUiV3PU/ajT
uHI/xjCy8p7cyQbiNM8LJi0kTHcTp1UNQPw2nNi26CD4Vn2C6I1K4lUVK4YNZL8NqPypWq/pqIof
gm0P/yKGD5c+rRgFJD5484MYcfltnFCYkwDyy6/LxuI7VRWQYob5+nfLfYa7cGpxF8qetl2InmQy
OSOEWZhJUjwkTXomrSaSuBWVe3H62E/3xqslS0zfrXT/Ho1Vi4ZnhbT9tyGP8TnmYlqQAi/MxkLN
sM7Wnn5cU6HMJ1p+6Omtsj4iBYeEpj6ocgwZax3afg9avhoeo8Ibqx0+iOrSjkGt3z2V+zdbB/F3
bM90GyLBRpSAjI+YGSbAMuz/tJokCRYXsTq0vVPPB+UP7k1EVpYyua4D2FZ8KokfPTeI1MZdvaSg
wwFbAC1aIWwveYgcDrCWt8HgjBwBiDncLNxQ+iEkPht5t2VH6DGz/F0wcyl3cUQLfLDwS0CDYbd6
oM5vT6HMCPjJmVk/8Sov7zWknBfIUUwEOFaUT2+OaC931FLhXmv846JjAgfIlkGVkgqiPwrt+d9m
opMfMBLxLHMp3CgHCw/I3iaqjE/seaeM5ALglEgpedV2KBaqb4i+blQgEY/P6KbHd1WhON4meGnx
3KJ7xvbmp/lbrQzBVHDHTbLrVxj+u76vQ/OQK/aKrXGcH9VQ5kSpaITtp2VYjH1f3Hj6YaA3fLMN
+JpaeYh2fWxZFBfechbOHDBY6uz0rpaRI3NyOmfZe10cs/n1yclr0iFZjpymurmmpYCqkS1Qkq5+
hZF8T24JZ/ecdPFXgRwcjWY25qQaRFWLJL+1xzps9Q/iwrIHEdbLrvgHmInsJwwuWG63gwkthiyo
eKdcwcnF1RWi/exb3HVTR2oGozV1rIpOHGNvFA96GueT0RiPw94NnkyTOD/K3poHfq72SXlSnIzC
tYuHSEZHrVwxHcNFBH90jOQDucq4nKYlbI9YyLI/qHf897JbtbrouZmBHN8UHEVd6WuGGvyUjqOm
v0764ewO3k1YIQVwD4c0CBx5A9IqKvicmYJXyXHY9GDTfnnV6v/sSoEwnGHtXRdG1Nv5khcHr1wg
B3f+qiUiKAPaxMUq+UMymuc1QnVx7VPC2M4MOBv/nHs4HQDITKSaJRqt264ei+E0xsbtdgnGOAeS
crJ6h1G2sjpWvmlgEY1y8HYVjiXu/6ZZKO9dXyGiXLzwU7P09rezv1pmgAitHsi86KI/jB2hhaaY
8JHw41YxYEQmBtE9pxlKDpsc7UzZ64m5fcy6Cv47w9nMHrolJOS5EB5SDtp1UgEW3F0P4RRmV1NM
Nx1iSNwiotI2RESTjZLheyyr52aZpm8pjpe3vFNhzrGlWEsgIYlJbXIXOT37Cnd3bKj75u3a+jVT
tkrl+bMhGe8aKO6LR7+tAV33w6Kcv5x76bc1mMKG7Kgivpiik8/M2/kIvJoI96xBRC9dD0Nhk/ry
HORt0X6PFLDHKYiqS1o10T4o4RQkLaEoSMtjitRVmPjkerUtdj21Z30w9ja/dAZr9YmDRjws5QAF
EV4BioRhVOVTSLbEtZrVos+ii2t/k4dt/OXxerv7iqRBbhkk4bu8TctD4LMDYO2E7Kcl+iqC1aIR
w65jF86bsixj7hYEo7AAcZfgbeZ/n1/HKAOgKOPgvHTVcCM+8vL6JX6/TIYixnQuvBPgtsTs4lDk
94QT4rdlozH8UGO8a8DUkv+UHcwAlXpXEgt1B3vhBhS3/XJoY0/8mbyFiYrRHKRr3jOXodOeULGj
uATYKP3lJyqI+CF3BsHQV7Tzk2sq/1cmp+a0dgLdco8F3vpVnR5SI9KHQAq8LhGrHHUcig7rz4oq
tdgH7QTCtSLP94VsuyLibgL7e+h6h0nBWs0QZWKneu+Jn7gJ0JO/TjE6L1kTNJ9VtuIILUzSfuYj
HmVmvgIqlDPXwXWIBSmHzCmdv70fLpexHL3m7BlJ6R3qZZw5DSu/OaFjwWlBr7MS+7gwfLsyHcE9
QbJV9hy1CnBttSTDfK8g0SvyVJvxyUuEjN+09LzuOXDbMeXeRwX8fKOMHJl4ePFxyaOO7r4J7P3o
B5idshiy8DGGqY4mHVzvBpSjDnY9SxgIHiOZRscx5mXhEE5ZfgGxDw6OmWLvu8IFHO3xwd2Yaas0
7a5xhYdqsyLtdcfQc5zIyuP6u+8ZE6+QQpOhQmus0pESE7eMj8/Y17/SNe7yx6o3tiHDJSIujZY4
JlBR8yBy5JXq84YkZB0jzPQKuhIqkobEuKOnpPHKfYGpicvEx1pb4vmEdknoAygJat4iNrvQ682e
tpCMVwAWnbPu4roJGEsLrwhQS09VClxkDpci2QSCMDp8NBUD3m2oOnu0vP2vqxM7hE3y/c1mMbrv
t9EoMp7kUv5MPFCNCCC76BtfC5QIB97dTTx4ZNM0fa1ylNhuh+UNyTBLK5TLEqmbl414P1tvhZdh
5pnUQqx91UdlEyse4kir7hr4GTtQgp9kyNoubN5E2YbXsG+MPpeFD8R4XYfoYTEdslZqyKa9ouT9
Pxyd2XLdthZEv4hVJDi/nnnSLNmSX1iObHOeAJAA+fV3nfuSqiSVWDoDiN27e7UTn4ZM0BuV4Q7O
CHEP8fSVqUz0v4Jcre3fFRD/wkGEzWgXeGXVYYikffrFT01itmuReiVP/VqbP7JLh3m7ZlOQ7OlN
xEOEFQlK2Ug81Nku9NV8I1WhmHFhMb8H7ZOw7Hk5N14QmwdoKbp4XIj3QERk3cAQXdxRLb7qPLIV
S9h8RWqMfgu9MJ+BYaBXjLzvfxToaaogqmlQRIT6Ghq3RCnPz4zi/gVo3FSCcRMsOwCWkSKodfzQ
RJ0ttu0yhfByyWc9sXJwKb8YEEbeedDEEqEnoi2DH7LkioKwMX3gQ8jWizv37TGEaBM95npIWVpW
wEMIGK16mB+EKOlJ9RAZ1SGp1V1eR/r4KGvBp3TN5+mfHcQqLpjJ++LCmxpc2Td482ZsJSXlqtYr
lSZEMLx3G4Gav5h+HO9P5aX/ytjTI5X+X3O//6SEqyJMzgdrzIQ5q2/xyKXe8gkYhcEIbLsqLg2n
xXy2Y2m8M7bS4hyNzhKxu0Oq8JPW1P+hrzv7KR2E3aVURAa4wfv6YQ0JhTAc0cpaTxpMvK8Y5yW6
7dVpUtyyEfnqpC74VidxONM3NAakglx7Lrl1kvq3jAjZMMbqnWTDkuynBsjrg6Twszl7kWO3oZ29
vWk898p+dvi5EE7k22vnJcV2C6r3gXyL91oH8PV3PeMD9+AFWuXOKazCQB5g0HRt13xoLKSAtNjX
hruGBRFQiDrMP21fj1eu4izQbCCprOe6GzUfIllWAtikQqsI/8IPnnswSmAIo57ewFO6q3ficuMa
jPUBcvRn3rRFeWhJi0ZPK9MVg32s+uVQ9XIq35hUY4E5mqvfKcuRdcg1p+28/lJq9cmNszEayls+
WbA13COqNNqrrGCKu7WTgDK6D+QwO+qw0pQapccKIkT2FcfEPnbkFpQO/rOS4rENFxZkGMAkyfxC
0CUdVnrhVZuf+6xL2+k/fq1anALpBYrTPw/C6VrMjU76fZ97gejOBd9M81mHZS6e+36Oy08gZ7RI
YTVkBIUHIyuqJii4dp1HIZisdyoaZ30kRItfucW05x5J4I9o3qxq0i+hprTHKVkyRQFAES6ED2ci
IHQcKGyk0CZDmz6Y4J6Y7Csr1dvIDqZm0VuzBiL1Vec0rkBTR7a/9AWNp3bbh2FA7fw8mD7HeUr6
0Cl2giRiOh5TdOniHun1zInmO254j0Dm4/6/jk8Nt/zFrj29mE6puRTHAjmJj0sQmluTcVtAQ2Ff
xoiAjD0+t5Zir+e5LioCpaAbs5y+Xkw68c5CCJ2B8KsGYtHGDihtJ4fZtSeM4TZTfYQj4HFJtujz
3jZpF03oGtWaUqJgrssr2JKxeOLk0NynWfGyEWw1DLthC8C+B3LJy6hCKhS8sRcbYUyjIEF12vSE
ORo7AAcqSz3Hf/sglvGHl1A5dmOQHdu96WhF29VVHAOZRcVer2M2NTwe4fZ6FBQ1SMw/eqdq9T5B
q+r2rP453LoQI8kZ67FXP6Kl+fSLamno1ikSnR37JkvTv9T6+q3a4WcKqYlN0wgUSrCESwpwx4Z3
c1CfF4z1e/ZXJr5Etm5DcmDGQRZkXZynXCQAJzCp26WpKv9EZWShrtjJNITIiKGYqzNukvKPrFiP
3S/rnSIwulJ9K0KSm/RKmVdVD7m3vtHR7odHjDUs5bkp6cA9AhldfG7jGE4k/cgjrUGEjvG+bPsY
TMNWJ4Ge7p0FFCkXGWau+MwCQ/enGDTZQrysd33SCM1MP4XMa+SoXjdLcnSBlsjsyNlgiJtJ14Ld
V87IRripF8f8ZQvTyPzgJ5OT4+53QnkuVpwlEPlK6/6rksxB3uZbMfw35g67lX9hSRMyu8GOfDBI
m2hY023ui7KviAkNbs6TyA15gt5Lxx3pEAsb7wQQ41NH0eA2kQeH3kJYORVqMHs5ZL3NkC/N9OiD
hmI/K2RhL3OyRM4j8YG631pQV+lz6qcdj1EaEJ1w2KrBVP3bGFd9SttVRFq3kIPb35qy5YYawjq3
LI3LQvyuIqov4R2iZnnXvFb0NEx1KON/ih5nEvSl27V7gb6sgDmtQhC3bGw9Pcx90L27gmF5CzAg
bf6rrHtHo+oFTyf5vRXxpGODXNS5159XiyPhffJ1m2la652wAskwOuIwj+wK9hO1sJTAkVtL9zjF
pvyzb7gEnYPCsc6v+5ogOise2PEXx+Ogt4lphvoHrdV3GN0IMQIICWiTGULpkK/XtLUKH7joBD2z
U8lZx9Niqux8HyYScaBmvhx6MEaw0Q+pyt1g18hmcXhUroX9nUQqF18aMTS8IURxed6kLo+AtyaI
7vEchgeHPhWPzCvdLytohoYTK2aXzGIwTVmkurh/oFlDSBsIS0dtSwGJ0wGb7g7xCkuYnBDX3vSC
ltPrM33g4fo5BMy1l9EBeunirJJjuhvmZbBnXDtifJgh6ST/+OvCoOUGptePScwiikq3jgz1hTxJ
ZfatWPhEMvpkCc1jFa1nhxItLDtgVaybVxc23radOqYEzkQHJjcjlZ2ZKvzGYIEHuLfmjx0brPRn
BHR9gYgbzYuieDr324vCvZAdhcdZ/Wwj/uYUuy6dKpuKECcheLhdCXestMBE8Ayi3R+3ayBziaiz
CJmdI5P3sIiNRxUTLT2d/8r5ga/iyKp9bV+rui2a3TKXmuNcgUhdbrmTAD5N2rlsqTkEPTf9CBrt
9H/nFi7432gYp/qVE7lnGTUEKttJzhpB0kGPwQGhstY/GMGS/LTmKEy/Y5lxVTnUAm3qiQ+5GT9W
UEjNAWIgZQmvU1Fo6vE8o/WeKyYrtCWCZF1vIi9e2k+wACxSl75a8vWyTgPl14Sca+9fENuBgLWr
kxfKQDjvWLM8xfksCMqIKuSHfKqWNgvobLPeaLszWdnJEqXQLr3byIHj/Hse4IiCXMvCKePzNHkD
wcpwod7kigxSzCN+rihMn5Y14X0irpDw/f2muW2lm2Geett8iyxmKESGKnsd3QMksvdvXlKHltsL
qtW2HMdJbgUMDfDaUxw5e9BspO1rQYuLs2+ox9SvQdGsgzia+4b+TdQ9icRi4kmKHcc2jSDzmcqu
+opm6GPDPikN3k1oXcW82kPtsuqxW17e0X/IQ28KHpmi6FfELoN34xkYGW/3UOPhqk84UABstTzD
889MCCB4+0G3S85Wf1YRl9V5jhNKwIKJPzTFXvdSQYGKCFYKlxVLhM/OjmP7EQbe4hGBVv6fwhTy
ay5V8NI6RWQ2fuHo2zRCQt2FQXTPLUq3Sh8daoOx77YBBzvGCJofjhnYp3Uvk9Zn1KZefNL7yJVu
D2+inovXTPjSO5DCq9u/ekb2e8LUJcyXmIxIef6MeRATn4iZ82gWzaL2iIFy4kO7gicsGWndYLl5
VgaPtu3Lg8xGIvaVdrB4EhOlCdHLZuZKp3RQhr1APneUcp1oOGONLvVYEH1f5aPFHwYd0iODh3zY
77SpccM3lVlfgyoPngrF5opVzFh9yZoSsnL2o0voR9Rg2VT6Zy90nK8oCvjPs3vmJFqz/MdAf+Ou
jGjb4LpJnJB6iiuZUwNZbgiXreVJdJh69n5RFwYX6YbNzlmrlb2OKv3nbm7np6KAW71pVohTG6eG
ZuNzeXjM7xxh4a/+A9WqLrtjNOhzn8ztG91PYhvZLn4Vd8rAvFKACtTGFSND94LTjxPixx3TuY+r
dfqMMRVT+lZ24AyGfAfmClJPZtQF7hl8AlPo6CcIoOGNyYnOUSaMguVs2mW31hudFGQC8WRUx+YT
7hPrZahW/2jOiJYn9js51zTZBOBrsuKPUqbR9Lbb5n5kFuK7CVZJqjfxqEmLFg0jP2dsgoIS89UI
y8dk8qtfLYmhaUPBVviBhxZ/RrBEXBHmyT/LqEtwPRbZTUQ+OqOTY1ARpoRND5vQ23LIwrz2+wkr
DVVREh+lVFDNqnYPx06QBbrbddHWU9R/S1CbJ4P76Ftmz42ps/gZxAq7tJ6WlndXh1h5+YGLB7/+
f/FDyacxl037UNeIM2ea0jC8AKTyWY7G67ARvSPAeku57lJnWR7BtuKYiOH0AyUs9l6nseTwZBF8
PkbrE1WEl4jhJwlOnSGGXi8QiSrxf36dQlRkO4zeXTXs57eFX5eM6xaHfEjWFisuyslRRkXwhZ5V
H3xV2aOfrMmBVRmK4RR4iAWmKs8Wb8bTQuvjZUkLruzVHMHjocV81Tex8l1lwmvfGoflPbJBsoKB
GsPmSvsXI+9479MomBu3ZmVlyOeampckqidivGvNgraQq8VQQNnDesgE4hGhEqH2rAvDex167V+N
CFhV1ETPdo4YgP0z0dMrT/3iufSpJZvdWhIaQ6E9ZxxAZ7g7wylea30uRqTJpmunK4RZ+Ymftnsr
JybUZKUTctZIwwwOSXEqW988jaYub1lSpA8gSg32rzStH72ZWOvBjSLarNsUa5kfOgGN1b1zyWIb
/Oci89ScMVE8BOdFwBg5+BgdPvrMad7dWvcfolvSi7BS7BvlsR31ljU/cXVltZHNRVjc9JT8gAvI
TZP21iCnjPE2oJ/cJlMBHwGH4RHxKoaHElvLZzKOcHVkW/v7ro0SYpxkHpJToMmGQT0KazAuMV9F
ELTtk2w0xqKEJ00R8HHftNYrbhJbS0mpgaegKybTdAlwvmy5/RH/T6TVjzVrvc/Ox99vgaOSFiu6
A9lJqBNrKsD7gQX54vNcX8uMkuJ7VWywl05aPwxNFjuwqqroUfOEwuPJspNHBYupU5QQ30Ad1dk7
evR6A7LFQtuldZfVNmAaTKWQ03skwlzgLS6yZn5Oh2SFFX4vaEWrPYR+FT8G3FNvabPqXQAjrKJj
hdvzszKaxt1sHas3wqLmOb6zXnh0CyiQnDl/oWMtw17Q0nIE1hP/5hKWLqdOdO4O7IXz2pH1OCVJ
zIR7r4mttutoy58VD9uvsoHIw0OH0DgfYFZuaZwaJusmsuVuNnpmnR+F34PMsrdikHfEK7cX5BY1
puLks/qAUDCo2e7RQwLKTllwPTM9GYaCsP1QGIev/uCn71MidHhWCFrH6d5w+bRid4EMlAb2Iydo
+ZiTfGFLMaQvdCqos2ulAbkwEJFGvk+8w5K5AV3Daf4XI2YYPlur9BsypILgWY5TukscOYjdYuIm
3TmqqF4gHsaIM3GDkpYjbK5LFUDzg5G+k/BG/obeOlNGEzoXbgaVfJdV66dw792xPwPDoEJ2iKFX
xpg0xaZvLPh2W1LYCRQhBG/Eoi96vBfM+Zi6PPXfDM/6426VSAjQrAVKCRnrMq+79uiOabEcc5G5
62erh7hCrbT89yfejcbfoawF0x/AQoKFW1OyIWTnjxXItYIESRW75VkvuKn3hFEbZdiE9AHXxCIF
vPmks2o2SJdpVb9kLluJ++zvZRFssGlhwMzcPPWBl84G5lIZA0/eZMtErbFwMLMo7N9Al9xgIBm3
adcypzEL1BcUyo2wGjXNX2BOJ/xwmBTYIILq4Y0YfuI1b7nH1NM4XbmbpdlmmCL/ObTZ1L84aRPA
SI0TmZxJ4BcBoyUH5IVHI6Xn4TQBWYiJG+zGPKFa0ToGqpykegaEUR7K5kfheFmB6w6H/YHOaEvh
jp5IksdMhhgV01R9BWXMCJn0fghJohz0n5lxcdtA9dIXDjTnt8slBFxROPHbOz3XIoUrlG/cyMmy
qce5BmkCjCGGFhDExSmzZr2wBihf8vYeLFkrVwdfgx7H8WdSlHgdVuOAyyqkI5BNnYRVLQ8vLscx
8m15nTBvkjin0ARbohXZOF5JP6v4vQh4GY6hgPr/rwWK6GAq4PXnFkswXZxSrcb4FyquOSBz4Igl
358WPF+Gpv6hFsrCj6lhf7vTeRcecgzA4zfZm0HzCF8i73WQyIc31jJTh/5gVeztWtvH/XnRBeGn
vTtBf2624UJu8Yw+Kd8ZVwHxpDA4Ll4a1QXGdddTz4Ul5kw/SmZ6/FYjl4IfumpjfzcshBm+Q08i
ZMLh4w2BRZUuaGt5ACRLijI9cTFxBu5W0BDWnWt6mlspxM7AwzgxSmVHBCMjFzfsa+ub7Im9qXMI
aTz7lj6UmE65bvs7X2em2ZWObTYZkKEkeSsIFjMo2QXMEYSsulPpqfDK/jBNbm1vDrJsxmajbko6
d0dlvtMwtM02q7L2Otigil8yjDl/cSeb6hzpdrTs8nhq32N05DP6PP9uqbzilwO789hZNzoFYVT9
rRxlLqzdouik6Vy5YQ3+66o44fSq4tLvvlYrydohjIUgaiJMrETIgzXmZwZNMHAaAoSmNI7hsdgW
vID597gGoTpOTgzXdGcqdrZYDJcWlMBSZFGzHfvQwZzOsJe6pylgyN1S1XjvamiDzMEgI2bLhEzU
Cs9WnaRN+Uy1uxHHNl11++noYWE/N8oUJMxs43L5VboufXM1F3oot60Ai4QrauRzF/f67xqn5F0F
mHhLOtBg1UFVX7HyFAsF9jNdsACMQnogbCZl9z24XmFhTPB4RnfIdeh8kAZJRcsNx8zpn4G1JPyB
+p64llD1x3tzWQaZrytKAMNzXleImatW/dEN0Gf2RIgBvjg5FTBsqLHl21Mp2zTV20WFHUxvjcx3
MfQgF9nORKJVl9Bp03vpc+X2MWw1f6WNKHyjMm1almsUOxJ9hbvYtIodVPcZ6z16Z2cfqdfDN7hl
dRiMd+KPDgIyPijkROZDD6swGqjbUMKxLj8jpQb15k85xeBRmHh8jLnSRBS0ds4sm3Nd6+B75ZVq
+KNc+KT7cOTB89VJDAk0F7K8pwiN/eaykdSyYWkqgAbKA/VWnd4XQHgMX4k2WLonrw8Mf+wETNx7
0NNgnRd4blUUfCBjVdHeTWSRHssA2Z3ZKQC32G2WsJdwhQqCZ7ccC7POdg1J0/afrgtPfMOZZ8MJ
Ggc3sEu97s7H7P4yNm3uXxiJKW0TMZLPi1ADZtVe+K652pKX5w36t2f3oCipwcuyOjiHNeaojdvf
lavRwBLxJNIp1nnIXZxKQ38GnBJfOZPybTKztbpg4sdeOOTzN9Vp1a7GpeTvAOAoYk+musRFZtyD
BI188MfYu/V43uffQLM5g/bKr4D4hMVkvPRgg0DxEE2xtN4lkaUw52EoQmcr+PlABlVO9GeterI6
ayirX7Gj9XE26wKm1W/jEBEJiYMP6cLWvZFFdE+00jW4zZcE9HJlpsMACcSiA/EG7MNg0g+yIR7J
odB3L/hj781FYf+24JvNmDOlpSzYHz81vfF214seS+eUk/hlhTuYJ9+RWGgXGXkYo7DHTmecGOu1
9n0SJxh1gb7ME49JxGO0g3kzt2lfHUdXSv5Rvd4bi4rqqU4Vk5m2onxG94/664xZDaaNDstnykAL
IDFCs42zVK1tffakM/zUVblP3cR29b4PxclOZazzOnhzQh62kf52xagH+Y6+G7qcyO65Z5+WnmTf
EpgZD13E0n4bZ8WwG6j//ul7FV3H6ZR4zDQ167UGE7rzCO9JHZsJaxvhvLhYziMC7LZMkF6A26h8
ONAnVEwPqwqY54jAqRX3Qs1mimiR5XfkFpd+2cIZ3uOiTfLtRF6Hw2+EH3VufSqEjjxBzO+lJ31A
KgfTzgD4/UOki9tvXe3AxsJ/0srrjKGLlOiaUo47l/NuaGxwRvulxSxTkB3plWP7VrEV/xGZkpqa
ypuWv0VInPc6UpDz2hYmVOeYgtF3z0QxmoszVccQRmB/cFMmy0Mb6+CkykpAymu9NqDPbZieO7rE
L2NgxvBxjLW8VA0JQpgb7k630p7dtUnPRqvoHEZN+B2nMdQ5Ct37bRDUw/NYNBVRZ8djQLrA8W/l
PiLx8R1PeXVqCWye+JYUe6YXw91LocRdyoVZ7+wRFyHLWcs1fRgkzsHT6GCTObj+wtWthSMaHB3s
rnhoMsO2HWhweIQzJ+HRckXleTmPf3VuGXWZ6QFs2JXGZm8sh2uFWM8XedDOV1qwy3nzWgxQu2xW
qCABUTdyHQW7ZB7RgiGi08dBx6XZmRlqsgXNyYVpruHAiBBfAepBOp37ifLGHcVyzpukzfrH4I8g
Z/hKgsRph3bkJi/c9Kk3tGcPrJXwFZR+9LJ4FRk/a5cOWGdO2Xo/OdMzrYPVYa2d9rLM9GCaYMaM
NOnlpSUauXVkjvWwm6V+XJqavAvfuJEJtKHw2psr2kBG7hwskWMYg6Fon0Y+eVsf1XOXCLekjrqh
qN7D7Ovg/3cMaSSUdBrWrfY/Js4khbwaB8cicfA8leVMc4od8wlZ2G+wGiH89O4ZiHHl7CJnTPEa
TNlwXNmJXRz8Oly7JzLCBywyuJ7XuFogu9Q9FbXkFYk0VQKnYOFqlsxiisLlVGIcJ5JtpoQLhgjS
ncda4aRd4x1qv0Y8o4nC+UOWvDimTVT8CiVGXcoqXP8MFQmXTKfiPt4Ac8MTQ5vrr4C80Y+gbidn
K7FSXUie9YcinMa9G3Rp9aVdz38LRViu2AZYXfwYHc+e1Rh4/qFjhcSkWApIS3w6IAeEZUEz4zRF
z2O2Os2pJSVMr4Hv4BAeavPdjuQJA8KQL90y1LsWizP4MmUxOwwO/ZRAWNzzyIb3uaoX+ay132Sv
JavSp2FiKYPHAQTfpsaFhLrf+cVGzCoP9x3jIBAhD08trbMMhIZ6kO/IdEv2u+v67MaKge9a1/mx
z/yRR+S1kbxOusLK1m40XtSnqe11RS4ef4SzWPaInAnVezG6XXWivjjaeyyKuPdMYseG2SKf4Ziu
3Dh7C0KPgVgT2cId1tryn5EKWLJTsACA0JhzqBJqcXbJRPiwGP3FPQjMBG9LtuC4RWBzj1JREbsP
yntpvSSA8Z04KzExd062ozeqJ5juZbTPew6P7Vg5HaoIt40H8seDBIOzZI+Wa8sPM8JO2UQ6LHiB
MqPxUKN4iY6rhtRNuDVRPb8yBBd0wmqdn9te+rdESFtdUjIWEMV6FvqbaB5ILblBK8af7E4q7qas
7uTZ+tJ2BwJFlB8S16DBfIeXFQcDKQH3IePzMZ6wI0y/MRfQ3Rwv4T0nMk/Ev9Mw3ols7ucDTfcx
ukEVPGIAQSelVxR1Lbe9Ohlddb97v6VRAy19OfOv/Ue/7zDS8i464nKHF3oPAzG2R5N6xcXxVXty
aBD5ZGztqLQbU7uczTCHyN4DD1BSJnFgSHHFIwDACATEhcqa8tb2IxmwXrlzdVbWaORot/5Xqo7B
YrCh/Af9JQs22GdGwrD0ZPGUcppZXDLqCfp3E2uXO0KQ5kDY2yErCQvUrLvaecQggZ+yOgHBrJ+d
oA/yY9veU5jGM8Sr4LYN4wdQrLV0N4tuIyxn7eKFwx/CVOMVCIhatsQz8VEqOHvgEvCxNnuM3VxE
XEEj6JFkG9UlUAlq7oHtpE4s9VKyNvdWUp7a5ol7q5SfwR0/T+FK6fdnQORZclqDOb+si2N/RQr5
eBncFutQmn02C0mgl7uobD7HOFpIqbH67aG/i/qrWpAuNkyu64eHzYZPNItfLI0Zo9ijKFrP3dVk
HHDORX55kuCkk0PQ6/nKrwiggeFA/gOokn2I1YMJ64zYAKumFNDTGw9sAc7MGrRoLXR8J2Fjzoc+
MOSEN/DT5MQTMR3N2d3DVpj1i8OxZLHDQO7n7CtI1bKFZw16yi1JarCymSl2fjfjyEtWFyCFagIf
HuQ4kY44rqKU/4loGl40RoWVXpoAEZKPAnaABufpS5140Wt3bykkQDjtNG22e6rthj3nS7VbRIKB
V2Mvs+/hjEcjXCt9xGCXjq8JxaLFlUrjYjj6PAAqVNh6Wc8mhPKxzxeywDt2TuKmWlZXFNs6594v
XIJwMQRLikFY6aTIwb7iFwNAMT1l+O8uOUL5twNl5lMWZtA8tGa6f5cE601LBungzu792CzAPTBr
BD1roNI5RCpU0Ql6Nrxb4hhqaxxgcLtlWcmYQIkhNKPccsIMPPHa9WQoQHqyIZxDfumedcNuyqeE
9izY0jHdezxo6JQcyPfpIyYOAOeZorZ3nEEOcJMFgRPc81F0JZi/fBG7gmh/rh+ZKAVIxiRoXlPM
kn+MZ0M+TwivG0nN03EFW/+AzYWNrzLZuicmMDytyC/ncBHzcbTUvnAnBkbHVMtGc8/r4rxpHZKl
LlYsrFWCDQBVR/f7WUe8rg1DwN4lsvDp5nw3/y3uoNxfzoKPUugV9ze13lzIySvTRxvP4xNBpOSs
PBf9qJ51ygCVuyHbrzxVWGZXi1zT0fmIwftNMs6c1FjMDDJFVx1LFGIc/uGCU3SQ0nFOTexxrxhD
cvwHh3ic3q0jGjmx64h3NlRJyPWpXvmU8Y+JvChQxEOTto9y7tRDxht+w0xE8KzJvJDPnSRoXCwt
obUxJ38SJ7q9MGkGe3IiyR810eI2ShX4W6w5Mtsb5bI6hcmRkg5U0DpD4gfvYRv6w49qKAJWTEls
NjWiSnMK44GAbl2ohnMhIUDPBrmLQAXHfpkfBi8ALMBEQ7VFzEKgefeYMKg47Xj32M+zdTjNfqyS
vRd3Ht3b2i/SU4u03O8bCC74YWJW7WRk5ygdPTzepiA0JICtsIGmAvM4OKPrPZM/neaHiZDJU1vQ
OUb/HqL/sxsrbP04JwOsDizbjh5FKeh8vPPUuBFrHUGEaAsdrlqfcmsU/4uIdA9B65+W5dk790wc
jkFA//IVr3Npbi4Vlrj2zCSqYzvoJDn0SeioW+kNqXeTqxvRMe0JnPiZ7sdTiG7zEwdr9cum9Txg
OExwzPIsGj6kwxzl8uwuMfdh1lNUfDkFRAQvpG5QojuGrE3JxA4Wt6KorjUtGl+laegfTYLopcnT
UDysXmvKK1MB7kae7rbdFcgIaK7Izo8dOJrvhP7WJ8Xb+YKvXRP+jpuKLg/8kMu8jaaAyjHoMMJ/
iTEo+3tfaAm3AY1cA6Ih2bCNDEYYlhkNayK3zPqRmqvJo2eU9cOM7TDnamplRu/dnNpDxv/wb9OC
uGGV7qT5Ps7L6Q7b84g4VoVOk8NCbYhPFAbfyY/Y4mE/JhkumH3spul5mcAX0kE3PEGFpN5nrUCP
7PhpNDkjHHtn1ZlFbs2yTj9NvQ7/omS0/a5ZIiLOXcQNbUPR0fKU9zgNttZdwSj02KJucYTi9Ghp
e+XV8XtsqHF/b2BOihgNO8vwtT+sSd68OPHQxA/O6mNvCfnQxkfat9RFrA5AwsWLaNZIsm/X4oDg
FIbtfQ17fGwPYLHadbe47hjv8PQ2/aVotPtEZxns/5qi055Khvcan7GiRxwf2LXnfpEAVVoDVnY1
/r+IMkOgwWnrTB2guBbJLEfONr+oVemBMxPwzPC9h6ML51mk5imvsmwiHtT2+yWvh1M4ddVDT3PN
CTDTIj7Z4CeYrWtuDkWFWZlLHf09rw4TfUD1U5Yk56UK1xNbroVo3DgHb0swZSmVA8wV5MCJ/z6k
hDJWVH7H34F1Lq/KpizIhYfd7mIcNzhUjsBptXWyRERfjWf96l12qrPsSTsYRWS0UsH9uOf3ZYXu
BbTH+WPhvRPx4WDA9yDE1ZvS5LHOKJlQpaLwSyKr8OMGffSG7z+dXrDsx4zqXsExkCDgsaQAkTa+
pEG4jlePmD0V3IVLYoB3Rdb/XK52wYffDg7FyCyVTLrRs5tcjclBAPVFj82CqL5WnLR0n+wxvJju
jxfM6kBzjRs+OKPGukJASoUEB6Z2Za21QR6i0WQDbErgwUp9t9yM8bQ88EUZ92GowBg1Nt01IsUT
X7rTdFwdxMRNOwaAhjo/rbMDFo7wUi3cxwWw9VtL2oOkxQLcljzvgOnA45IQMXc+NJmIfpukGruA
+wLhlWfhkDQ5wZQiRgASgYAw7RR4/e8E6LZv5oc6TjtqwghHyd2MxA4KwltMeZuYIIpj62vU7mpG
+aKexC/no987E/00eoxvtexd84vsTOh/jISyfo8hP2gh2646DBOHIOFopUrKd7z7AyeO9ljgp/iA
hOuu54DW6s3i6UZfvMglAmnA1t0mHxoylBWPetC1s0v4a7Im8k65jhm4MUCx3IBoznPDxe+w/Fng
Cr9JdlsLhClDUzqHUFOj2S9dXcf/Gt311U92D25+wulQ0TnKHhEDyRhZaN1eWMlDMvhMu3U40FWn
gK8nrNvj8Rxwo2BDLQbVrgeJy4uvfkDcJXFNm14ZgmkuKGSy/o4YZW/9VMqfGQup8jk2YfyIRLTW
OznLhDa3isXXsCWk4fxtjZQepp1YXlhqcpKxK3RuDVWWe3yfDSnSGNuzV+kT3Q8R3Q51DxMEV3uF
tbQPxIcztRjC5qCNfwMuuA9upqry6kulnmVJuWB4m6zlQh3x1ciznhUO3BmOECEIN//AaIsdDJIX
R/MBKhTW0RHlNt6nrlmnkw0FlKkGTfknjTPIKmiKNNViHM7wPbXrjQpLC/lrxFq145fvCedmKbrM
VLEMl5IvHzmM1zqt/kfSeS05yqRb9ImISCBxt/JSqazK3xBV3X/jTWIygaefRcztzJzTKgkyP7P3
2tmx10lFBB93H7ZSm4jJs+75OzdwRYroZySTcXiGcB2jmfT9DBFpz3/pZ/aqgxn6Z17i6RlEk33J
dVU+ecYEAMZF7P1hrB/eIx0fduUELxNTCjUlXDfU3ivnq/c/HTWus5BsXX6mCw62C8Pg7Mtto8Db
YLJ3H1qPzTlDEzIUvF9W/WimYhZqm7whScqtyJpHxC2nb7gk0X1SIKfcL7hPBKZNMR8nSb1wnCor
lmBbWuXtyzkX7z3yegaKUoLzS5AFDydesQByXJtmFVIl5BPVZfFMf1V5qV+7EDUxBpPElEeoOKbY
EYNVke8y5fXLQqe89UxaPnSswKdNZIce+bfhAkACqVqAhvA4INvZWzT5//HiY5Kyeoe6y8YcCsdq
DONzC8E2PI2EocwnfGDLW7toMx2JC7fkS9HlLOwStKzllkgEKAaIu3xm8CFghS/c5guvap/40XOf
M7/a0pK3H+T76Qn8heBsqygmLr6fxlhlQSp3d3Lqbb3VYb98obEffmgPig3p9GS763iCKRV4DA8T
1GuHhdbvZqfFwqSAbYI4DPjN8v0aKbGyjlCXxwfXFmjlchuNKduUFAk5V6Z3II7QbZ8JaMsQoq1M
+Dqs1f1kc/E942jSzn1kl/IiK1kJ+nAWZGeU7517Z9k+BKaVAPudw60IbezbdYtDwfKqllBJFaYP
JbLp/DNyG/+sPHSgMK1G0jjKhHiRFz3Y1VvYUO2VEaGfLHOK9q6omyXfBT5kmxnclBQfJm2m37hq
rNPUN066XcwM3dvygoENM6Hg3qrC3Zqy65wnfAZueaActZAIlgHMJ5lmpIomsdWCnR6GezgKLAoi
V/aKCSGKyXNYjfE+IKAJozLdJ8XWEJqqPXYDbST6/EUyp7Ui8Vzay2rWnd2yRVFlJnmycX5eKkT3
8L11m9F2TMsZWLzvHmIEigimKp51JLvR2JyTeopObhOtE35USIC67Pq1QaH9J3LjcOuggrpmbd/9
B9XatZHegs5PEyHuuUI1O0sVfQicl9MmVQiTeLqkudfo2C8Ns8otEJIeP2fDrPmJBQ2GQduwiLtE
KZPJ15lIPnRODiSU6nteLHGIJwySFOex4J8WQJb2qdOy06ATQt9Jud601ykRQE0zg91HMd1w9qEf
LR+w+Ku/xWysi6gFWw2lpIfWrKMYjawE3i7i9uiWsZa4tk1bvGV6RE/Mlw/3zOOF0H4sul0FnSl4
zXuLzWdrfBf7ooeycbVjoBYYhuBcs4JWzwrxPLLZoCv/gkrAPZHKiTGoK0Blb+XMSgyIXfu7RF3z
vGTz8kuKpXwjZdQKroAca0KuWFTwsrACdBl4EICwJwt3yd9MJkOuJaYqKyhNT3ds6wPSFwquwzOp
gPqcMPvzD3OuFmtXYtA4cqWSgEWlPz5yCSvW10lUHcKysudN0RLYGIzlmB9ylYurpwtuBosKCN4j
T5QFfzGqfxkOgyON8GGgfujX6Vc69KdliRgiCg1MAvtleebFHFCQuYp0NQkJqYzm2NnHNdIkYFYd
lyDEM5wzSTk0/q5XbZ2yl3HzP0KYlBjXKbgj+KijgpZA+FnaJyjjusHfNZXCK8fDQAhhEkd4vEMo
qpe2jgIAN+CPavy3eGwo2VigsSCyMU4dMI9MEMpD5pZmyvQtr1WKqa3FrPNcpgNFeTzP+UGMmN79
cQ1KgMqwOEe7q/r0vNh4NSBr+elryxwaWI7dqfSeKiO51ykeF1illA8c9+SNyDaK6if2xEv3CHcR
DRaMvD68Tl3AUq+eK+VeGlbpPLsgGRFzWYkiVGPQjbojc7LKEOFYNVY3N8I/H7PlmreJ72KsHhRU
XOxVaAx3SIkHdwtBA61kJBKn/kesdP3gc319u3kfvkyW1CdpkZuNpQBdsy2cqWbj27Cbl+j8H/Km
VO0BhUz4OHh2/b54eUGEklbmxiQxSF/IweZMJYmYbMyvZLGjBtxYGLF18G3FTGMYcbBrycThX5gl
lfyWNBn/TDnjUu3yKfgKGhLuElQjIQ71LmC9VI7us1t7HWlfaGiWVypkd72xmNWUu8Tvl+BU0lq1
bz6JiN3fUodJ9ktvkeF2ICKluIRLhwedlRA3b8Cmb0E3W5JAXoZJDT0kqMJ/rfGidy9J4Wmw3uba
R2LBc8FqtdevjAF5M/cDpogHz4Jw84j4EEkimUQzm+I5C70PPyzl80RR0py0KuezK2tUD87c3GSm
UVMJGeFm7A08KRXFpCiTmDRfyGgIv1sFkupPjTHjt+44Rllj+jWZzF4VtQ8x4gr3DN3Qq9GYwXYG
V8PNhPcWyXn7TUOn5r84qppih0vZ+U/Zjlc9BSv0Q7AFcFFGEi5fHzskQjjGQ1rJjbsGHOacvPee
mXsfLEjg/GhH+yc3clGWBG0d7t3Y5ymH4F9vRRAYG7mG2+3hDdB6NVOEhwYmxnLOkUJNn2qUvvoC
v+Hk1Dlzor97RxnDrZz5HwgMTP/Ck2J372AFFSiJKRqICZ6Y/+Hnboonzgh4MJ1J0Xv0DOuV3xHQ
GUTRnaICJwojtkFk4X4b5akqpio9p7mT/EPhHtQ7TmrniZJ1vETNEqwT72j4LVTVfrb5hAcjTxJ1
wvAxvPRwA45t2LU/GgzUg0Is0d9CkWTHetB6fhxcDIuIn0lAIM+DAS4JqyrKf5nCGzs+jDnqFHy1
LlFSOPJmb8921IthuiL+41dzK8/8jZfMhWjcIBgcd1EOe/uLk5t/cqFgipn6xPKBZam+n6mcnEsn
WaegeFoE+xYj7EzsPGDU7wXIj4KxWw7JAu9JEGz5Gu0vir0AMEtaqhy6GA5jnujJGtNdAG/YEMWA
OOUTT0OO8s/SUj9DBuXp3zgYbdrriCew3dX9DKLGG9L+GOWBZlTWIBTa4UbMMvhdPb4sGerafvIy
XVKKD8wCm86jYViyMrSw3PadB9C1b8kTF+5Se6hg2+kveRL1fM3TkNGv7vLkOmGL+MkituzJPmFp
hzBNOGxPXSin07GUMSi1vlzSZzp05E99V7AH66fpOXYha5stNidxYnTK7qTGGfCzRoMtt6yWFTxY
xBxHV7F0YnvHwQPbLSaUyFGzOqVcukiYeaKr4bsmdvA+x5lSsy5sMu8/UucrgpbTuKBhQ17KM7Ni
IlX8jCerKd/I0Y2wLVCl5YfZKZJ96QAvPiRxOxPI1OURATKqiKs/Ai+f/eH6i02mu4RZ+DZiYyg+
QtQHLERRz8bpBYqlc2PdR8IE3lCkYYLMH5LDIUxKGbORsNu0OdYuh21LN19dAzPhuM7QvD4Texb0
28BY3hNz7zjbFzZo2z+Dk448ILBF/eFIaYP9BAYj7a52zjGFDRF5dYNML5y61Nq50YhrAYkRPkwv
CzYC0ydR4HV7pqq0FrIzQst65fmX/TEkOixbt/V2cl1cC+ieW01S3fWGyf79wNOjjkXfR9SBksHs
Lkmy4crzu7yD3epL7qAWWbIakJk0vrBZhtiZ+k2nbiw2yq1zYnaxE/JahNLVR+HBstrPo22gouUz
XguXHh2QUT2fm0nkBLbkZJsRgN0wNsPjcbZdD41BEI5sUSoHR+WmtGMyZd0mubIOyW+V16IFyV1Z
vUclTBM6nCb9YY+VYOaVAiiJ0Yi0EW7y24Im2SKFdGFOWV5SVQjXFq/sv4t29vUpn+jzC5+p5z6A
vnNI2FZgiS0DYAeRB/DvfQWf5dTOvM37jlon2rikejU8U43T7dGC6h0WMJhk2C7AMDFaWtfwMCRh
fjX1srG1TwQgI3j8/llZM4gOkXshBvJExvyEyMhrzZTAe3RTaJsbgggVbodeM0uJ/Vn0JEenGaum
xYstA1YXV9q/lgMJkGvLFOMGY9DKXvyMscWNFSIVQWTDbj9Rdczpm5ub5hJEuV1sScPCLEXndK5Y
J0KkifXRSxtW6YWcLyjz4cEBHz3N+IDJGpGEd/LF6wAzzfo6CwHP/siNmHlikyA/IPIs6OC0oB6Z
zC9pcvwlzGAXKG62jcsN8X3ds2QdeCRuC89ucR6QI+CMG3DQopT1w7ewzMwPzBS3/bDwV+BtqPkY
ZKOAE/WD4JozoPlHexmjT+z6knX8ULvvRMHF7onhdn5N6ZdpUgu3S55QqDgIJWbDbjoxyT3jItZl
ecJe18MbRoZaKJnvaSmfh9qCIOnZEw4kyVh8z7HlfSKbsV6awkETKnsJgBcUyf00QkNJobyyIjdt
89OA7brr664/0HvhYJKick4aecNrmgLPvw/xPO/ASVgCYpnM5BaJS/mYqo50Qs0pyu7UNmz+WX25
e5a85PTyB+rbTIf7ii7eF0cfGyRfkylapuJTQTiAFxSX3lOBdWjaOHj09RCw05wT1IeoC5zhPY2q
5o+xGUDjO+4ahHnCj++yYAaxwvbBeXPZo9fnqVpMt5J9+uwEBSG+T8hMp1mc1vHZZohwFq2vXG9/
Eo8jnR9KURk9DohFu9uUjARfhmAsl9cw6rL+q4MkeqjbCFZtZDcFKY0LxdXjwsB3F9rd/Ok4+D3X
3dc/0Ieok4SCV1v76KzisWu/ZTVTbLQE3nnbrM2LK/Bkf3x2J5exSUOFAwbLE6gphdedMNsmzrnr
qDfG0GNtrhr+h5vSmrvv1lqmT8vCjA7mSmFOGvQR0Ijn8zSo+kzOOxHzwOoLyRJuDtVDEGrkNosq
83s7hEzzAh3DiQEk+c6Ji2OpEqSuSFj2TB38LwHm4hkPJ7FeWRMxT1p6h6YRcfWuomiApWNl4xGE
Ac09FOjivzTiJQ1DQlYezFBX04/KQ+R1k+/PAfSbsT9Keyz1QZeQgrcjcnzibSErfSnfAb3aNrjI
TemF7oZRnXzkmghuJS0suhM3xQJSh8Uv3Fp1D+d76nF09+4TcON8V2Uc1mSeD8tNBlGxm7vAqo8k
AS97Mpgwmsb2XGA5gc7C6SSOgor7LTVY2Mnf1PJrmPGE0w3zM0009zvboumjgbSyd0F2wQ2jQ/uE
9usHNar5hXefniYINMzui/JSopQ5uQAGmcDLNmd2bLxzEATAf7LV1rwJxSC6LSx2c2f3WeTuB4us
RFSEiXiWMvR/esWJjfAn7U5lVQcAMUbnw2GiwKRoVA7HwxD7J9/x2GvLFe2DSoFPyaQ4/bdksnjF
uTr/Qp+0IF54scuKDy+LIxBSo5bMosfJiPrW87G/QNp2T5Sp1GMShBAmNZE9l9p4P3nutFgDAh3d
R0L7813ipn5wxHyLi2WyJv9IqhABho4LOyvApPMg7ZoOjHJhL1NU9FuSGAPkCDmaUaSP9w5ie8pN
QNBs0lGY6Sit2FqJZNlJ4Wp/h6Qo+2hSlb6XtP7A2ProIW3L/ta2GSgtipriYwyGz6wrPb6uAj1D
37v1vR3H8qsB7vKWuhOuSNK8s5M/sdJf5Py3TUNzzJPFey7bLi9OIS/e3uXqGzad5wSPqu5Q3fh4
8K6joBvfm8EfMXL5cC6Vy7catMMnRci87zDKHJwmiaZfr6uEf7DgsBwaOALEtqqM7SiCb/SxFhq5
nl+LqJOIGGdrqiNnZw3iFkbSPIi100I2wvObGtCUSIujO6fK4xfBOGGztGG5kyy9WG2QcXLpyQA8
M6Tfz7IwhyoNKLawnXc5m742vGitRjAn8lkTWEiVOTcXa8yS91n7N5xX1sGB2Xcv0Duf6toOnwIM
5selbGZ9thvAAZxFLU0DIul6Z7uuc8n4faAasTywN9I1kkXMaFNryLJ+Jyt0uoDA47dl0USQdkM0
7UfDGnM5SVQaz5LL6pSnsfhA/UC4BXJndqoBKBC/W8ZiZ1wZSlrI4Qd9Zv8a5Q1KoNLPP1BjOufa
A01cjo520d+Di0TcTRh2SOR3Vg/dJrOQw/k9n6ue4Fvlo41ims5q17guZKwiMAR1h4aZMAFUxSOW
hnGn0zB6Sdk10dfrLEEVZvks7HOy10nygeiFnqISJyRZ5q+e2unHze2Kmnb4Rm447Z3STAhWqzh6
t8IYsVpiPS/rX4oGsiG4j76MopZ03lNfEWG8MZC54ffSxo7IAYZOnwpCeLYg7Jw71BR0o2EwjevK
MxebcmqyS4DFho+6ANGtMlQcwqHeAYW67TVjbQmvemOTsfHEfgqGNMOffKJq6pzC5ThMOtIS+vYM
DqEnCWYc+qcoWU5819G+JeH25gUW2z9stj8OyoBdZ2vrMmXmgs2akWXrD/m/0E77jTU4XH493+oC
dLm4LXNEaNvoG5JRoCD0mJjUlh605EID0vWZ0PSuVdvYdetGiBoRkdQTIRvhl9V7hM8qfQdCIHEu
UWJzqNqQrR/EiIB/gAS1xTEP1RRRzT3FUnnvTash3Udp8Ru3pM3iEMZ7FJEOSNyl3dkQOXiiLdv6
L1cgw5xsBr6Iw+DA8EWzcUQJVio3qLdARbmIw6C6FU1QwL4sSuccMnL+CgPV3E3BiC2dmviX8r3+
U1XNY7kaLnl144D/Y+KQNsK27G/Tlo9Nr5LPELz5ZmAh+hiHRAIDTCd50CSgXre5F5Ev2MYNl3om
f2vLLp+5sKaLR6XVbgyons3Ykf5zUi5FNBUudDk3ACFCMM96hZbcWO9uIsyO8R65BUs0nBhVCKaQ
fMxFMcBQczZfEPYguU5zfAtoQtQuLQNGCBS4G+r66ENNCSaCsQlOqIDYFOUljtu8VK992dNxEhnU
oz3yVozqYrJ943sZh8z/34hKl3/ZTUUE2s6J/aD0kjhYGRgcoUsHQq9ceF0mq3+hsAzuhsdv1buq
IX0r4th5IOklf5FszXdlP4UAyWkCpq1CHBLs3X5J811ZjSl9a0K8awXHYUPV3q2VRfpnip3hRsP/
1ZI/eexzSMi47KkQ2JCSTFCpb/bwJqPwa9Wd7vNQblOW2PACmNJ9z5B30q3vtbW+Ez19vxq7v4yI
iZoOXQPgahrbl8wXISSqKFvV5xUCoCBfcaMjJHgc486r5xpieLyuLb9VbqfHBfH9Nu8k0214Z81x
hm72lHS6faFV4Szxdav/EvRBku24oCTQdcW8pfW8dMu5EBDIA/Rn3y9+OhxWtcKW1tJstQVAqJlV
vLMqC3nHlGBCdAoaIKSsNSsNX1ycmAFvh01rh5a43zc6U1gZKpyrItfd1p9GgiLyJlTDPltaStkG
cRWZXcTpArFcM1bfAdAhf3SNNWx7E+F0NR9tmnis8Vd4B2IneDjJpzbYTCHrRXh+ESqn06TBnLNm
9znOcFPY1qszs7txXV1cReA6nwxq0i8diPYcDZGvj3ZZHKFGruqjgt8Ht7iTPsU1E7FD4MBk7BSe
nS15ZChj4o6QHoMfO8/UGdSbdc7YPjZHa2BGKHXg30pM2rfA9dJdhPON5K4ILlrQOx+l6sWnBcLN
OpaZyH9HLVHccGtVfwqvN/cZYqwI5jtBXoSqIoSNsOOASJFQctpozB7qwS/vpAm7rdIh835YEFg5
APLEg0/P3GAUymLdy1XGDr00G1vSi0PcAhn7ripIJEK/6b9kQheFT/KSC3zmDdUxgqr8k+kL/9gY
PVcD69OoqC44BaJNG5r+IwdSjztlmpmvL0XSv+lifk3itUYgfbs+GqTc6IClt5vhDO39ISzPWM6S
J8Xe4SuP3TWMowqYba8LB2dKOT5xN1FywWI/smlgtBGKiuwd0T50ITTQfC7Uq4FZsS0K7RLMDRVt
lSmmr6vU7x3fw1xdYiYfVFNJ2hAWBPb1ukBX35OP0v/ix440G62k5oCLMoRgXuDO9G6O5e7bYZr+
NCpngTnyV/zxTMaTlVXx1mpt+P9k9M7fLdHgdxUjGvdICRSC7GYRjguNBxy9bVZZjHWRlcDq/gOR
YvpgiCKOYRl5iiis3n0ew6ZLz4XNTvvQL1Ji4cECpzc2Bq1/ji25iia0pLsxFcNfHl+7PlYs7N+c
PDP1t9C6fly6pX0K4EA8GVQn9HYqsjH6h6ZY6f1gbc6I2SS5U5EA4JvD5zS7Hkg7Jh7f6fzqhcZR
dow8Wm5wNK65cwrceiXrxZW505OZou+RPi9AJ9Vj3kC0ZN0WVLfzX5XxCizkq4otIydUIuOSAjsk
Y7K+y+aQm5cfMM+r58CMGjDH0haXzAlSOHpN9js7qc2tirTaOwCp8conLABE4BoQYx/k1VFraaxv
h9Sv6xPdIRLpnJj7R9uA4wsHcrFZEC3hLU0KD8icRut3E8x/M44NGDdUE6Orxz2qh5oAY9uKrghg
HH87lJW3z3JP7I2i70YuCNOwyAgFPNC4pszrUMi4UQt50/MJWZNch4jwm+i6kEwrjoOe5H8sT5tL
4Q4ZHSB5HzYCasdceQtXDDLZBAdIJv2fDLXmI6McIn6qSErkwrGLNBPAA1vIEHeR3ulOMwYSoAti
KozJ3o6SyfrBC4PlC8mNpzeBXPw33ZdzvUtE7atHM2AbJcauQ4w7bMrBAyHodVm+0uIcOr10h8lV
kWc44z69d4Hl1a9ss6wZcc7q+/0WNLHNZyqRGKAzaNmoYKug7+d/3pIqn3uTVVFyEezUb52e0ZRC
yJv085legY+JQyq/QThJW9JahLT5dCxFcTamsvBhS4Ff3WL3qeNnNynSJN+hrUonRWnLFDo7cTRY
ic2Y1E3clwhhBWZh5JHpG2zFPH6Pq1FHXwbP/HDRBjU/9pXG0ui0NYS6xnAbkWToHJEIDOaU8q7m
FYueVFuwOppYZPdOHLsCYDWsJwhvIdEQxblIsmAi6GpZxED0kuomNgD1kJWUcPxHOaJz38bITrmR
xHjBaEN09o+VpPD/M6TbpwbuQpbLFlFH6Rv1kpaxihFZ0B8XHog8eDDdgfkyaHAunuUFbUi02lfI
ynyJcmH1JxWDEyJbhetkQxNmY7ZrRbSrfFW/cGHxsmCRZS6WTglTZDTS/VeRTOtyqnT0PR1uDGYd
EAYVGAYTuRk6TxWnsTLLcNCRrL7I2BDV2SoIL7CxA407JxdFfqKbJl3Rn82SP8C+y4PjrAI3PE+w
12IUnTU1J5AZ56LdkR4Fcg/bJ4/u9QauBxrkxpLtMNxVQ8wEB2l+U8PdCrPpBVsTwuFa+7TQDjf7
+FAMU+Cdqq6OzCG0skXtoqnRX44zwuzdUDBN8kr3Yk49vkjU+GUXdLduhXc09hrmiOSVOPVmFQIT
zRhnDD2RNvRbbB7JcLDhe3032YhCRIJs5K6pPOcpSL155WgNqJt6n0CVM9qwcD53reunB9sxZXXl
n/QVoaMKPS7HgU/oqTW8d9YcPKN/0uaV6KL+0Q+05I8inQZuieuqY91XLqC7iImM7Sgafg91GQVt
KQxne9q8USzU458RDtAf0uswQzlsyEPcZFj379EpdB9tmbbgbpm4P9fWOPyLJPaQE25XFK0litIH
5ohu/iiVQ+HjhtOexy79wVwR9GeL6erGb5P8Mec4KI/alGlxqMnF+/V94nN2GUZEki8YXSanAtZb
igE043PCJK7ugIj5JFhZTiZ3S9E68z+G8uNLl6hmPEZzF/5CkRO4qclYZMzoDtTQPqwNsUsTvzk3
kkj5HtYIcyVhkVvXL0bcCVZt3zhJp5d5aq13XltCoZAMEXwWjvkYnHsvth8MXYs81LYu7lJ2bWiS
TctRzy+fy4NUBWvijoEBjg0M/2wxVB7dl9DZrF2CK4NWkRPIvjPl0rxj0PGZ/NMoIaq2nQxDyxTY
9G2O79IkEdzWPZCOkAckO7WoR0rfUT8xwRxXz/Pjy+hhIufCNgUYHLvBTejDzkaBU1v+65Lg6uD/
ByYQwkSTBuTSaAdXMhawSvkWNMHVoJNqRnilX+0Qt3nFewUr3Zyqcax+rXLSTGmZzfLMZpONewhe
0a/MsajioLfj4BWueXHjF61ZDHRlfyEKJPi0PXq4E0NAByFSr9EeZ3U4Hrq69axDSA/cHBeXIfsO
YwrdpyuknA5da5gX8sTg7+txe39li4nbu9KDGHxBA5smf7surfK9NZgh2VtGqfIcA2zMoMeSzYbT
YrJvwM/hcfss/NbETwq1EQ/gc9CNioGIHbMkKEtKwo3hywQf2oIe55Yzw3OOiOtOQOHMjja34g/x
ivTMLHH9F6oSIKe6XD/xMArmFbVVk5Lj5SV+eDNGrDBCQeXglvmEtLiyObf10jrBEZsLNGdOSnzF
PSfvM0aC6tNuPFJxeXrxEyQaZNKOADHobFyJREYoDqKzTrIsee1mRs/7EaTWuGV84D5lwMSaneJv
eE00xK7d5MpkC07WvreGTGBNSZbi2gw1pVfP0LX66jyr694Yp9ZXa1hMgn3LtNmFto8gd4waw5HJ
Gs8eO7F6AgsKO1Kixr8ykRMXO+HUsNNY/9hVWOKjKRdmnzYWOlZCM0zM9ZlL6rNiaYiEhtQzGwUl
Ft98VxunewMi5s9/nbgiJGRT2YzwfnJXo1Wg9HT9EwWh9jd9J2wk0/CZ05ehqPk2itk2hCJJf4qA
80RMkqapifr9bPDyb2xIqGZbWpWej8JYcX7UWRi6x8FiHOYonp1Na9TwG9osuQ9+2ZqrjTKn/WmZ
JxeoGpJuODMdt5JrS9qof3R17vtUUCX4GMNw4aWc3BCJU0fJjbM0h9TnYxoi7ITVG5QTZrI2X7Wv
EyNOrAWG7Js176jupY/T/OQ4svFecobNYiO6sV1OZdMTPeY2pvZOs+jy8MxtYRiIZyvodEjoh6HQ
OCxNXQFmfSvaNnitcUUSQwUjKvkZ9Fi3l4Tb/x/hLexp+LG7m9Uh4dz18EGWB5nU4h/C5OlxTAyg
6TaD6YLvwRZPs7KwPU0GXsyla5zgH2IGVnW+FFmwDdA+hhcSSJbgW0EU3Y0hOqgBsiHVQ1VmD0En
tdhrbmKLvggvnI2qdzuXaXBZwoi0ZEorJnB5lwL6gwO/q0id5DDoq9g+5IKl582Fv3YugeFQPpj6
zxSgid7obkBIoj0Yz3s7qRkNDHIEmliXanjsIIZQUVaakjhTmffK3xTfJk+AiuPOjgTouZiMpzwM
m/E5Qy94zhdW/StTTTzgfk+vjbI/hWLfuxtgOj4uZoK4QkSe2njgW/aqEQtufMu9hIAHEw5qH6F7
Hcb2B3bUIX+eR+HBq2IOvnU4d1mDWM5jAFdIYHyufAZhjfVkI0G/5sxTi23FoO/QWjk5hWsWRFej
3NqXjMnPaCZSGCNTFR3RjrHcd6O8+lwqjb21ckmSOho9WcW1m13UStoGIDaoiO9Cx/Fi74GnqZY9
V7yUBfLYBTdSkzv/FQpLVFpN3EhNU6/VVPi1UmIe+AzqAWIbkBCXdWuL3qksnE1mGtBmdTV/+27V
AeNdMKoIvCkX6bivCaPufVyFK8RK2xfkU/Aamir6hBzzF8qRBM2qzROiQ97/fFx4CZjbeo8TTdQL
KOGJA4+J6gHlY/I+WIM8FiGPYWHmlOyLKrPh6qe0AV7rlvdADBA8zdHwX+sNxaVuhc/atUCvuY+y
orpGTlyc+jL335uw5A5km43tqIMevDEKwziSwTDNN9wJwT7z0CaDHIqjjRoiB4Ya/qFjOpJZjRAc
29ywdASFF6YJ7jMbizMwDRRsGq8MmxT4JK5c9l4suUkhGjxkReo/pqjfrqFN/BDTabhFASNTBJet
+h2pNsYdddv8qhcXABKVeCR/GsarLiUvf9h2ch1GUw2XBYOy9ljyCIgDwvW44dtT3B1zr2Dv1G0x
dfvBGbPpzDpXxDtdVgMwWioLbDC8Gzdea1IYGS0X7UEH6Sh2gVRt8VPMmj2CZ00cuTkcLngCFcmF
rxnyKEQ3rQZVhkDaT8F2kAMHgQAJ2Rlwr8eQehKNVAfb5vXb0XxU82cv2rTe2ksfdo+TlQzmyqwF
X4ePYU/y7EfIGzZJjCP1mFgr+5KTAF5VyyDF3ZaOQRbA0CdCSylkdJStLleuLck/XC+J9wCcYl2j
Del/UYKhDHRAO6+hQJwghCOimQf44cQklBxYn5N/i2iiglsWEY1Gzz1yJLu10IToMTQj5K6vEMro
2Q/44226z3WOjGZpm6WVmrmNKntkfAUADZk5quld7STBDY4WmzT++fxD1Q3H2RxG7bcbs+bbQjyK
uEGw8LYvPTZbft6JxM79hIAXuxduZFyp2GWBhoRBPx7QXMobHLKI1RzyjQSxX95mx7Sg5NlzZrOi
zIc0CqHoxsjrA+4jXnOymiF9ptqAZkyBBu1k7cj5hDXI6G1XT4N7xKLqREcXuNG5iUC7oO5ItWZ0
olR+xRyh1HEo2LHs7b4loSLy+xZASmj1j3JcMzNC8unfK6tFzjfgGnlRsoA3C2EQbXCuw2zmJGmF
OBItwySRJ4ko2oygYveuI3LRwclVd+kfeB2gmetwjr8FADM0J4PK1A4kRsn2yY27V0FW4Z9l7oFq
k/XEfY9qt6HBD6S9fjYdBu9LMmD9oeosMdR1kHEvau4zwgXJ5XMPzbyQIUQrIumYHCo3Xlci6g5w
J4dlhyyWFhGNMmUgob962cHydsD1ofOYTi1ci38OP+x3zdg3vK/n3JruODRxR5MUJ/Hb0WA983pj
Zw2mLmRnFREBQ0UQZRbhNf6KB0C58BwheAZGF7PX4XkSxdkoQFhb3c/RlxU7lrMN8tUyhJy19uCd
zp3DqqFvv9CYgmijQhCHkZaCcBwHNQKx1100HCRCJ1Sfbjg3KDDGPmTeRD+zHxoJqckpgURtxrAE
oaGVkxZ3PcMRj8F342UnNm6WOHuOj4xPx//j6MyWW0W2IPpFRFBAMbxKCE22LMuzXwjbx2aeoRi+
vhf9dDtuRJ/2kVGxa2fmyrqAcaiU6+6muucRgh5jD1skrspEtym6m0zxya/h0VEHk8fhx5li4iwu
05LrrWDGd33kLE6cXAiKdSJijjZMampyd3wOVQaYJqytI+YVM3qyXPx1D0jtHaUbspLThxRm1QSw
P41hn+Wu4W0xj9gSXRZPFoVcbvcV8yLpfEgBzrpypXxvG2M+fpqSnL5IIny93Ee2NsodQ3hrviQg
+/VnwZVLgxrtJB4JBp5PHyNKnt0NeAEBITEInzJba38ms1/x5sVU7hkEo6fBITWyqytBrBw8zeTe
6bZI3AJOtcrBNEhVzjt7qmDQOpgCEef71arKRGr/wSFGzGNykO5pLozwb5JDSk9VbiY/cyzqu4JO
a1YpQF74vS9WHlIriqcSS5CHF6hFVUVkgTD2gRev6ljjGtCOSLriWYsjTQOU4SRf7AyUYlNbY1YK
G/tURPizSFXU8xP/n/Po4b6td4uJnS6IWUQbWzL13TdC7KT5jCqN9Act7oYH1rZZjJLelzBZxSi5
TXa4ku6NyC3kuxaS5DnOWcqCx2oV5e/AIYdsO4XpcKdGAv7+jO2k3LFiqpttRNDvhieC22/awubT
Ymm95rOczy1G/Q6qbO1coTdTV0MfR9NTAWmOHLQtYgsQLbyFQCiH+ECDQfenD1X6rXUJs/DY4aU8
GuSLxUHytn6eIVn+QSkKm2tpkJPd1EaxXAaGmIe2S+WljGrkiJDDFJbNWGmP0VxX2l3RNflXTGv8
r9VHlII1NQ5ZFgM1VQ3Uglo+TH8bX57qKJn0Wg2emtLN79VByNdVS9KLjaD4D7iR+MGoXl7daMah
lpL12+N2AmKrRyatYghWMOBa+keI/iUrUstz7AEZzcyY1ywhGGYJgZpvlLn06ZbR2XrMG6Dnu6y0
sa3VmoW02dbAvZ5AaRq13+I4/K517uWUU+j1q6CIzNlSmJF0QWw0rxlH/D/DZR8HBi12PkliU+Il
RRoRFiexCockwWNHXFjpju/McYyySiqhrwvvK2ySljUKfKXFnJnqGn7IBrUmSGrbvthaZ70AyLxl
1fwMhfGaJ+l01aaZTod2EnfYy6D9tHH0QGJ2vrQ8VQnE6yk75hhyj7ahcF3gWo6PnersgBdNdsCU
3TxR/DPfEPSXHZc82isnR/vEyKifqe/liDYGe1d3VHmloKcC4XbzW2T3z2NpjVgX0nRrxqZznogQ
3dtlh/85c7VT6U66r3fyY+FZ2YWyf2pA1vgl1D3sCRTeYeYp0WdZPiLJNoRpPCdW7wQW3tDs3Z+c
yNOj1sMqYMRPDjGOShqhc++ztoElRUKhndXsbzdhleccrEMXzJ5lf0qwSm9aXK4Uq8EorqVw9Htz
jMMtjq7P0KWzBlakU2NdrWFAsA1p7og9PS+89MnluTCZPK31CW2klB1OyU+lg5ab50E7ZbSoPBYp
jAY9b+cr/kFKM1qNoiHXbc/4sYtzlg3pd11H4D/SIj20VAU+aGpY3my+lz43WYekkFw+ubXPR16h
RBximKNvU0J2kdW+/HVqvT9DVVpJl234kzLM+5G7tGevcZs7g1QSkfmuPODjGl4HXGJou13z4DUO
F+wWVKSmO/1zS4McIA2SJ8B1Zv5e5TcPo7ft28J40TGRb11pG0fQ3ObBUr35GqaR/TuQddu3BqVB
uBDE1RBd9iJl2ryb0uWKb1TimZV6ebJTme6pD2v2S6MTbCAnvdOAoth1k+5FUf/SyVLuAEmwx8vZ
SpyVAhceVjikpTItFr64uPYh5ARiMFZHaw+tR/s5xyTLtII9zMSJ5qssE/d5o5JXqEA5pmlmR2wl
QzAIuz9Iuxzv4blC+R1sdgBUFLFL9FgwkvJDvmBzcoR/MON9SUcXlWdyN0zM3pWXi11Aup6dy2i5
TwMJk/ssXhoblbm1T/S3Rx/4cm/kSOoPcyCP48UDdtlqOlLbFL5WmRdo7NE+JDei89wVxr7CE0HE
lIUtObruwAN0JS/8nnS8n0WuDX/EAUmtcm3Mram7csx9OOWSvGXSGn3ItGyjDChQJc2LcJs7Fuys
uV6nBKB9XJIC4gIg94bVcC6AFySvanaOuQ0pVbrlgKQUKI1iJyovPwATbq5UkpEILUbnuJARCnLR
Hwnd6RhHai/16QPn3tZ38mXGFvLBr2KkiEF7qonofWgZtwb8E+UdfXGU11jYaiD4DYSKSkqgD7UR
WwcJko3ibzCF6Mwlm5toXH4KEc9EAHoVLKIhTjUOb0LTcY9TMmsjyEawEcJxYFXJXYA33JjMTzal
4TTjatGb3TbhdqbJ7zlTMT2hi2ycbzgo40NmIkRuyhaf8I5sHEt5rKLGd9R10rchOomNrPuUEoDI
rD+XuniMawlYoLPvGkijuG0KijP4MzKyY42+pbe1f0vjUj3xO7E3vLKdvSD3zo5Zqn+6pXvvzogX
Mp6A4DeNLKzdEmHqj+CIAf3FN+OXSySezbkhzCENwp5GSRsqFdk3kVa4sdM0WRa8nE76wjWk3rtG
Mfn5ksPIw3BeH+0IhHleY1iwKpawNkaGBjLmQy51FNGuWj70iXqQKcSYj15onFFo+x0cRI4sA8+F
A3/92ITe+yhh/fdcoG5J5CZ/7D2xUNQJKwA9q9LASWzHJ2lA5oOxMGTtWvffhsPemqGX2huW8xT7
NA7Iv8rEbdQxqxISEARGqR3CB1EvwHub5uTGWG8y2+P6x/J724Zec4jG4v87KdkMrkVvyaCrd+J+
jO9oVtWJ0zj+zCPbOLet+tUVBgUIaZ+JJcxzY1CYPdIXEIRg57aiNxSMjzK6oGIRCTWRzX0MWyT7
c30O9L4vL2RWAFBkLVpKF5MbrVK7bIhMo84B2Gu++jS17lNXhQ9CTikuQS3e6oN8hQMbvbKDQYXG
9PagaXnyMbJdeJxES6KwgBrfAKK8p43ggTID85orR+zbeUqupibUm5Hjx+0z0TuMClYWrAXfd5PW
qr3nQexlFjTJfQGVuBAwIQFsD2rLmqd6riwdQ2w2NrvKC40tZCcVsHKzrwnfCQbmmHZEXNuk6Ban
+8tCMGA4fUbzhkATEiVX4tCwG/SNvA9vS+4Ca4gozcOqGN4rh9ZhbtSUJuH1Mr/IghGvmaaOSdEa
OK1IaZ7hrMC9wagxvQJTqyLf9rh0bqSO2tZHpnU3z0l9T4oROV9Ehr+wd79oUS3u4Ex252lymxOZ
iubNablD2sJpdiyD5882ih+BRWKmjdwrbNxP3ZI1VlT2dZvCIKpjx6VxCwFfBL2cu7Np1Lx9eA0G
tj2YRzHntzUkvKPfCmZ9ZmjIJ/24nz0+kNHJh2ZbjxGXM1d23kZhAntIiFWeFBaHJ0f24qXvWxuO
vK66fheS+uw3pc0d+MwryT64Xakfmd7FYZrbhvoMbvhHrk06Y0dlfNiLGR4zsv6nZuH246E0+G1o
q92Ap0PgVG7bx7kq+kOZTNMbmf3y4PYlWDc+WAfGIJro09TUy73XoqrrkxafW68yn1PD5ad1u9Rj
s8QveEVqDA9am2nbTIufpwTaIUUCBuZdiEnWdtSpjCCxVbJ60bBnE/lD17fYRsJlteKvpgsrX4xh
+K70/gJATD4ayUoyK5wwPJudHT/k1VC8lIs0T9NEIzkxFOMiqoVgKrcYKhIrn36d4gs7gOVzlyej
sxDwRn1UCSd7RQWGNoQ3Kj9QF2Eff1PLbX0Bd9mPXGJXB0KXfXIaA/rA8BjAKfAmsvWi27pRz5yU
jgWtOrlC7SyLELkfZ+ExTZT2gh2juchGS1um7qolqB22xWa0bBOSeWKQxOQ5SrdlKswZIybvmLBh
SjAXu/qJY9Xv5dQ7r/2kkh/8whguQHz5knj531wKfAGcIO2mp1N4nzjmWz8Sed14sxxHnwx6fmNv
koEOl7r2ZJBP+RhKpbBMSC0M7EqGl2S0qQafuTfsaEB+jfump1LDtq4YniCRcZ5nzH9TSYuARTgj
pYKDsA6SzXtI0cIzd1TMcWYf+dgV3aAtpLaPCiH+vHQE+7Gy12kKiJnUQ/ls0QFPNMhonvAzt9AG
w3nH6oC1VTH1VAZT5IOOmA/MsWN7I0KzPAJX07juzw6rvjxXxwQSEfPd7ND1ULs+9YMhls5o+JJm
oQeVWZe3KrG9hPeJHvuRENw6Ipc6hCqsGBbaJAbQ7NlHurC9S5P27VfPi+luzB3nhWDW4M9Rj0rA
TVxSA2XyNDTtknkbtsvVNmSd/ZXVVMyjTU13gu3yISFwcktjihT9rKe/DT+aN14JW8YBNZkIb5ne
X7saOoORxclPbZj4orRhrdgKrTMGvvSyeBPVlrNmvZa4Yf2qL4Yg8gQddjFLzDcsHu0LYmV4NM0i
fJ2b4VJVS3/qU4D+JdU43xFX6R3ZD06RuTM2ccqRATlFwN5x6YoWmdafMEt2v06nhoB/L3zWXJ0L
ciMppxvg7J8MJgns7jRKJJEz39mhmI5lxGt8fa4tlpJGf0kYk2oqZlc8lyr+jXM5XEqQfvdSEirD
/glhXZ9IHuZF+oMHgMM+ibUVr6uar2GiapYV32mCnrUB/xz9stvKHrgV1B/zpOivaZQoXxZlvJKx
Y5/R0VC4rXtmb692hgcP8nG2BsbLs2oT4PR0tl/TIiyeZK6GlwbG2YG/+XIi+BQ+Wo42Phm1ai48
r5MvM5c/xmgZEtuMfkxbxs49CljZ+ZGsxCuGXG6gPXn1p/L/vBvxq+42uZE69SBJuhOlisOBJpri
voUQurFHrl8bwLk9fLK81DiPk+gjkwMnCkE1e5NHUx4kY8TNk23xq+xazggvRcKF33rLgHruaShz
YUbpKyB5GevY575oFJDtGNvsMO/nrdVUuJOHAsC4cFg2Z1HjfNQdW+5NCgrokT7J8HEB83ykm2i6
VdjpN2pK7FOCYTDGaD/qxxgJ/Nds0vQOEHV1Yfk6BxjHvUe6KsIniB2Miwv/2aTT523PIhodunJ3
kdViE9QzE2DrXLAL5RLwBk9MZ2BKyjPsEqYongLbxbMYqseJLed7LdX8TMd34Ve5sfxFq7ZSU5/1
i8oII72e5RPoBeATXQzVx4WX6q9KwzWNxzEYjYW7kYU3rYkmcw8FrTurRoPi0MwKLReKw6Z1FM3u
dQMt3gnHZ3tMw/PitDbhSHOqngvaTeBUoKbhoo2A2W3BiuiA4sISInDUVSOO8DZGjuYhYn8naXEx
jL3Lcoy8hBgvXEKZXBA/HzXDhBxFotzbZk1oA+grrL964lZONrTO7zjyPDaZlcsMP0wmN1f8JIGV
sJGdkJUIroJCafIxDgiFVIdCmW4SDI2oA5JPII6YBV6s1CMlaujkfogsXcPOwViCKf5I5Mo86hxw
b6QRtdM8qPIGbEsCqJfxn7Y40ZUEKunbTHffsOBan30dv45ubBwN4Jzb0YUJ0Y9N9kcxevkQtzHa
S0RUZONmBVZDtXjfhszto9avw1Vl1C8R6WjsAKroAziSCAZ0P5wWlsvAzrz8kkpmgW2UIhWpQQwn
r+nkreHDRRNpNPjgTId7FyDIgchUuqxIxfpgrm1t0Ij0fU0k6bUfDHGB/SlO0Thru7rAmlNChWdz
3JWBPpOdiRHt3j3W7u9Zkxq7op/Hf4wfMA7yKafB3XB8l14ujM60H0Y+m+JqN+Lmcti6tP0T/aXE
eB2z+tDLTluHUXmcIZq8TQNgHPyTmNJok3hZuP1wQHJleGzcPnuY60VyItLw4Ta6eBCdTZe2Kso3
eitLvw+tf+C+Oho6ILx2Rad9aSPdQJOpkoMDWm0NMZQf3WSgZ6xtHWER26zyZPydYYRBGSmNs03p
JR+vmQAoIIEHxCRyILzB9LiGMQ6yDRRN+xgp24RxVKaPK49so2Jat+yRr2gqapgjxM46ygCM3L0S
Ku+fyXC39yUXXjpPs6AesTUP5oGSBCfwiILtcCBHt4qo2YuhxhCgxoL6kXqKCMrqvy3d6l0voKXO
vakdMqubHoq0pi+AR+9AZK898WWJaYpBPNnAOxR/BTEtv3HYMRmppcPi8rip4Iv88MpWMEah/U49
/WpFnXkLP35GmYyH8x7jcPiquIZ6Gwh1bwRNiKlrJHg+wrBWF4Lg4+MSR/2xZDooiRlTwWLZxPVN
ICW4puFlIGSN7o62iyUYCjvfJ144vkgGoDPl4sVNrG0uME4sbMQI5vZ2ETPcHJNkQbrjBWSRw8pE
+NgivN3FIH4+3FzWV63Sybqppmu3ui6J4NZAY317Qf/qBpLNZQW1/GxjpheBoeFl2AB8Wg6iWeLD
UEOgZv6x3pVtzOZWGm3xDHeOp1HFqXZpqaIjujMlEmmjS4YfECXCwHdnx/wSMTru2irBIuVNNr0i
a0AnsLCgvZVricAj23xh70DvGSfMfAhs7PgLSc+ilLq3S+ZueEbIZafXFw7SapLSjvdNInR8RF6I
RBBXIxUaI9ae6WzGHYZpOgKj9IqtyaCtipvjj2kL3dwWOSoVdCQdmY5WDwyQ8zg4eO51R7k4E2K8
AyKbJHnTmT9zAwHQKAOVtCRa5rQwyQRmI7RJdAcSDgkN8nNIoRM2cI+Ld79M2r3KV4SPsZ7TePFp
xUKvz54yz+rZFIqkQPrKVBpTdhRjEym8NnocMXvd4FThP4kzjbj5WGo7uIxcqBzTLA81zhnmvbx0
O+yPokU99UBRHQtNrHRSx1t+yYUQy3KXfjy1ahHLCVJo/QzmGtxeixcAQEW1zrWpI0L3CkKXp5yQ
GqOHFcNzAgGXaTBr5Eg81ePmyl6xJCp6NsgRE8pJ+oLCKKb//KA45GK+1yDXCNjWQPXg3+v70e7I
/6Rl9j7iAWbIJpNor5ZvGvhUVXvnJWn5vSQ6R+2orQc3nEODtSTmCAzKrBecwkNSVlYMTaXR4Ifs
ptnVf7NOo2OGKJp+TsAuiAed49fbG8Wo3KBLZgF9sJDyNPKLdC4EoWqOkVrQXa1rjnaehSrCnWGL
svBb8DP1uRCec6AAT2+OY5bDGHSmRHyt7FjuEqqt/kw5OkFh0zGySZFvnlG2u4WOH8gUQUNh3XhO
hG796WrgWpjHbn0PaMN6oPzGeYtozmI9wI75uQu5gO4Ezm6alEHB7WVRAQzycpgHyah9gJLVj9B/
FUtso6jcAE+rcHdOgV7ts1LE8EKB1H7kxfpksMv+0frshWZmEDmRx54aXgCBEQs6jZq/ADef8DRj
eQ8zY8a13ExP0GzcM9dFhreItccb2QSaMTxIxBhTaRbN1M4DdbrJDfONWznLG1Voe+4t3mvSTn+z
mSYBpTRcpO0B3cIqvENDioFeA1IkKAt9/IithbZbDB7xrzlgm+HLABbc/p45/d8AZ50kR/Nmot28
MserPiKISwL4oPeuZFBv7poG9ZjIiTW/2Z3EGjqNLTXyUId3BTY2Xww2qUiIkjRcRkaAQY0MsV2n
B6Prct687rA36KEE+mkz/WJEvNY98sY2pAMNPMQ8BsR43vGPjvdoAvo5jWrnqEtXvFt9H56gEFId
5mpe9bHUjXefqdWKFlrP+cBsNuhe8m9mabLXibATWwbnUnFK0F+W9pbaGJl7507GdC/gOW7zSrfh
shIQxDISPzfokXJj9dhvIUzeWN2LV5at7j270OonCoW6ulX3E7bhPWgn8KAYZNyzk4v6QbOBJm6w
ei0HXjA1gd7oNhnCfYxh64Ligk1RrM1pY1sXUAsWCyJIDlAMBPdb4bZ/HraFAHhQ+DmDqvoNqT9n
66CsqwQZGWRhPW1MVzsgNiIpFC7vf53s091gCxJ9dsc7KCmrl0iTjwM4kaOAXxO0VHNeAGdkqNUc
UciIhygjtNN5oRaUBvUnKWJA608g++9LJYszbX3sN90bEmyCdaWxzzCYQ7LGsR5vrWV8Eks+Wxu3
hQ6dj3THlpw4O7b16DkYIff4d7h8Iw2ySxowfM7yoyV0sukH89VFumOoQuuFDvDg1F540SbjPmXa
2wxE2gNgVHxUXd778+KoYJ682mfLXu4W7h3bQXb1N5jEPsAt3AedZb3FM2nTiu0idyGwnczTPlGl
lRHsuHdYd+2TXPcdraCbrA2xM6qWULmhvOc8gstHczPUHft7IV0KMlOV5tnBp34s49h+w3Fwlgs+
fNEmCaXUkn31ID7mWf0zmuy+AzHRNcowWZHozdkMi3RvOvYRM7Dl266s2JeF8QHnd76LGG83biXn
oOpb44qc4p5lMp8BF7LH55oAtMhitFp2KrbmMzbWz1gMDvNAC3ocM3iApewrheOyxcSZIroOIDlo
T1vdmxG528WIxuugs6fKY4/sRaif6DrBNDXVjt9OliDCaM5Ws3HisvkQWLqDsalgLzcjpuwzpaiO
vVUO7wa+GSBvhdhMLg5pxDO5hztlPDardaSI7GLnzbm16xRwj3FlEXI8YVJvK/vSYK3F7i9iX6eC
mJUl1fCQNXxByJywgdEfuAjg/BuF2sQq/y1MHh/uc9qtZag8uXrbHQDmjNvWTaq70OxfYIVYT1Fr
ssZLcZAqWl670NzXjjl9C10WbI3dO4ftIvdYsEwQRNoArh3gMrKQB8hS2aWDzLOve+1bgYbeZGPa
48EmyuLadkcPCUfRwUla55syR0w4WT5WZ45i/goKbS/3hLrMdXxPHpxqd6lzC3PnstqZ1hwec0dj
dcAgnpzicmBZZI3MFI4ukIfIiBTjSuIL04bKYHogLGLMtJWngnJJzf4gNN/TCTvkElyJI4bA8HC7
buCn9eRzRXJpoDoFwLsav/Hq5CUW2jco/GE8uYkGmJTw+R9ubv2xEFDB90QqKmzpCb3qWjnJYGnp
C2YpzYqPMZ33YGUOZ4hB2iF1hvpK0036wXYE+1nSWHyW7DKTeq6uFG04d4apAm/+sarEYuPWcsFf
IW5wPha/cytSoLZt2EflsQRK9SG7urkpN55raDdeN/iCxq8GX1O6n1i+flhmb/9Tg4s1SUTzvFVp
1BlHpHUsNcnH0Fnhg81b6czONsCr4d4TIrmTpkOzbVpa0eCjx7yVipwDb1gQYD23joRGpWLKcblX
Awldnn0EyH9Jx0zoek3m8w/eSY+Xej6LpYzeEo2qcDc0nC3+eZfWJftrNuffZlTqsYlZt1qwXja0
lX3rLheLKl7u3CwyH5oaK50eFXdN0bQozkaGNzzTdwWVSNtlcXmZSenWAeOo+4LkTlgmH6wZ/XbQ
9qnR8lZqHO/OXT0MQ0KbNrVV6yU10sW5nlpegLUsntGuaPjlaz1ZegUWJc5euK1xIKFmkhTk+LdY
bjipRL+zyDwUzgMWiYdoHRtB8OX32TI0J7PsjYDMQ/VEG3pItzh9V76hT8q3I/KrBePaJ3Y1CuKH
/qXV8BwWpWtTmljBpKodZikdBb/xVpgLO4TbJNRJH6Y3t4kCr8fBVpJdWiZzYllR1ij8RvEvMue6
pjlFA2jjMBKiENz3Seq8Zgu1ONOcPujS5pXVtPJUjmGQt9l3p+W7Bawwpz8ozplfJiE+KVX0r9OW
4UxgCrbVyHkNNkddLM8zkUCSdj/H/fozdNGDbcTry8825Z3mRt0+Ekn3zKt03uljBWfFKvr83bFt
+0efRPqDtwNgTZxUuxRy51/ohNckIWu0G4b+vTOXB2Wn3V0+oRBue2oX4sXubrZR72l4/LSc9jvC
6r1FBkzJo036YZSlukN4XDu7V15OxgVzjNVO4hTd8gr5ZoI7gX2djtXCQWORej8a7UwkZ+qjZNO1
tNsNqi52LLTLvRx0l5jesGpJ9QsK25PdZiGBm6g7Z3qZvXQIBtfBUTSjsnNWqLJV9lKZnKuOFpEk
hqt8GFxvD+z+t0ztBVB4t8tHnrAkw76agE4/8jWx7ist3k8z4brRLMPU71qn8dvSgBeeDKOGxI5m
JOuXFqvTBk8C1BrB0DvpBSBUSStSZq319fkiLwQYR32DEWubh92HV6sDlJMC5aqoIPl41ywl7eaE
uFvIStF65szJkUrC9Mz4Fe0nDCl3qnzHKYXLfXjW6ICzgbfUhLqwf5hcskDH7COnchm8y05RgQfF
VYNquB9G3JzlmB30rhFB41jFoyKOuauSdfGaFvRrdTnDcGE/RFZ6EOQjSe5O3RfxiGZvWtocUKPI
8G048BCHob5XS3xz2SQwksDLLqBl16uoYAhZfRMBT366rHviCySoQ82n59IiT4CCLX9kC99lw9pS
3LI6b+8Nop7Ut7KIN9zhs5WSLNFGieQWjwYmdduL1lUxQ1QG1BR2ebIN7aS+83r1gEXzsRZ4ymfq
IDcgYb49VVZnKD/Vrp9jpkW1Fr1niPLnVqubY28nnj9FBDydkrktib7nAsVmsSYrwATzHIvyoa5b
XqVDwX/WiiPnMDIO3QaUYmJYEyZvNL58ZEndKUd7Ik26bsLxABj4n9fvvng1VwRg6jHm4IDND5qM
HxekM1xOWeVHWNMftbC/5hkkY4YKfcfqR9/VbpP+0/FocMzwxe2ll+0nUeg7TpAWIBYOsB39oXI7
NdrwmAyDokSpW4iy0QDNugy7HkkKO2FRSySIgrS1Qr05RzMyMZSFQPFz1rXlBOR1uOlFoI65AIM2
Z9NmlYc2jQFkhSB8bPcv7OI7C6s6dFk0g8z94jpgHxfgLntjNCUI+czdNS0M5Ynnogx5OQKIETss
0Vxp2Qz2Y1CH7vjsyqjyE+mmzzRLnJqmKe5NpzF/iS0hgw5p+M4SZ1xxhnD26sHdoVe+Rq4+EGLm
UuRuBjFPOKGqBXnCG+cRaRGzta+vQ4evhUytcA8oLo+86ATm+eJp1ohkAWonMymiOC3Ezu9z2glO
zgKekie3dj69wulurWZeamARrBfROY4EKrB/xl6fnGOXvgODgWNDZCB9WDJUqGGgsyHl2/GCwJds
p1p07wvyJ+sP6s6B/iSnZIgi+1iwyPQr9iHM8jo9JrRJjV+gkbhuGnls7gmu5T7ftWoPR6IlMAQ7
0aLODwS2gxecuZM+KkCvfCjTpD3ACeSTkbn2zhRK1QDJvC0u1MtK5kTlNopTjeWU8M7Mq/FsOFPx
ZE1R/6Ia2VyqLNKDLl7GZ0HXQoTeR3a7s9lTyGI+54q6osoomA0pXv4DFO4xTo5rZM2hNsvHdQlf
rIiSIQ9osaovTd2ZwdCJr8wrT9Ltxx/FHe5MvlJw9pItmtAOze4v5oPO91lh2dg2mwbsQpIuYb+n
O2NEuQ7DK+744RypyE5vOcsaKxgl26CjLTqO/ZorM/lZthCbuO46gc5VOa8N4ZSdRTn31Uk0HJ5L
j5EeP2lp8Q7IukfHcX/EkMTsqlpzn4Mr2032jOU7MzwJ+9pmY8rVK1gYJPZs9jGsDw6AqomMVkSz
EvGAZlU/9QnWEKFmdt9WtvxTfdJ8zYXzby47e5+rNtvhLYgzbJoF32X2bYcFMs9jKgvt062rkIKu
FQ+AO5sEr2tQdAxRuuFimg8bAL7/4CMTXzV426zwum1Gtemei1O/bXqqevjhgY3E672eu3x16qqo
Bl1Abt+KaMDDod4b28VLj7JMMCI2rcJxPDd3HJmgHjDj43TXh/mtG4wKfhMhNQ5L+kPz58FE+D05
45hiiWlLHlPgYXhBe6SkiAUD7TsJn0iAGcp29q4+dce8xH61tTHn7XEFtojESdG+0rlDchpkjyVP
BWCJarw4WN+Q0bVBxes8hilFkSiuEkyO+nC34A6Ha2M7crcU4QfT9nKziKnrGxgAxoEVlToO0Cue
yYQ7sFswXL42jqIFAZtncdPVOO6z2MPR2vOv63oX/cH4HHYeRaMniAOfBGPKw0I+YDUqssIu4Eiy
gE4lqLFIb5B/nMq6Mb3352wC7IaxjQWep0T0ENqtzRab55IkAeaXemRba6TvtPB0pxjB5MAFtwUN
60T/MwyGkw7TFaMCe0hMFYV+DLUhxuJJ2SFdJOR5vonoEUU2Y9fYOD2mKAo4ti4hIZZrbEw27Byy
va4JM93lAlMMWYlYvBiZek3nkjXkPIMQgqpgYoiUzV8XF6BUAcGmEyLn6MwPGQXGmyHGwsX3x5+g
/l/wMdn3LUZoQNGAMBsLGX2WNFbxPviXmIMIwmKO77gJvEZIX5sMjB+gHu5wx2ZZBuw1dRaylVPO
eIrDfNkki8pXmJIQ50FHTO0YhA8kb0yaj6C/UglAUVEDXw1j4HiaREIMzoHnnkt5XcxqYYtw0BsE
gdKL40PvNoTZEyjqVt55fsseBgsvJ+8n0xVZgbC3XsLYeONTXXfgWJ83kZbeLaGzvJUWeMiqG7EL
toa+JRpWXkWmq52rZuzqaXOj6xULRAg6e+0TEQiTjgK1mPPgs98TcAcAffAfWbUGVty8qQCngrxx
OH15eubWd1vsUbVeMSmlIDrp0/PoPmzKMx0vA5Wfoev3U5ft0nUSDYFBUjwyuWxaSDH4BI83lZky
RXojnVzQ2B/q1PlDHfjt4SSQVwL80ms0iuH+ynGy9hYG24Xe+10vHYO7k8RXC/4R3mmSVoHhlqsr
aSn5Axf5QsRPp6/AsZMPXiSPZGjpsBAwAgDCM/BTmbb0DbVcWnibQa4QCJn76cL7t3mcCL7ORxL9
Jkk1/mfGsTFzarAD7Cnksa6pIU49ruIDS9X/KDuT5ciRLMv+SkmuG9JQBRQKbenqhc0DjYNxdG4g
7nQ65nnG1/ex7k1mVEmU1CYzJT3CjTQzAPrevffc/JAkHQUskgrEeMJD2GUEWCjOwwYtw+Q8dVly
9c20iWA377XtQDXL7F9LaO2HuqEjNANiWY8Z+61Imqd5pLtCT1S6ZHN19CuavjDYWR8hLckQNRs7
gAjiLYAZa/FZtH1U7ehuhcoyQmMtPNXtOYQ2p3zBRkfxaPXgN7M8NPF4g2RQxWfkQErDMVdF/fy5
oIX9MTHWdXRkuXEhDeM9ttjhZqOcqFeqSRE0Ywudp6Ov1L8hbefPilY7ag0sA9s0B2ZzS5z4n6Uz
qHk7JfOSn2248s+aVW15wnnBvmJo2uOQlyPA2MYP7oeOy/YBDFqZbacyBaQRzXk/7pS3kDreICMW
LammXJ6n5nbzrof6eUqnayJttZH18IvM1lSt5wEnK/shTn7VQssmYHkyx9iJZjxFUYhJUEF22ExM
hoc8NnyAk61+T52pTgF7OiyjrP4aP3u1LIKd4cwe3cZqF4GnXzXwBEISz1O6TqcpZDeZFesgtVO8
K3YG+ikgbc22phHZ2V9oz1VzNt6lbgZUT+iwXmeVn/O0TUZbrnF+0HI+j/KN23r5zSlgea8YLqdt
s+jpmV3r8OwuEN4TUu4HwUbylFn2241CvqXCo92GtjQvWMs7klTRiPHe6VoUT7s6eXbtHzlMQBRJ
J73Fys/CTlKB8wiwYs6IfNcJcfMwuFM8ldIHyxnEeKY3aT4BrvGwxflVd8CzMhqkjrpYJ8ypB40w
ehFigdzd6fRjzjPvZ0VV09VdMufNATe4guKMECbRELmKBoqZ1ohVIRGcgILxnJWAgR8By7Nym9eE
v/i9zspq1w/ulm0F6upCDnrHjyg5lg2KjDl38WA5eTqIrzGsu8vow4hjJwaoDAJnMu3ieSIPlI8q
Xc96aH/75WytW12zfuJOtfM9huyS766Vx3O0heYBXL8m7neAEFjzHWTEoxUYtzilvUm8gc2FzTz2
541NCucQ50bfl0v6A4J7uF1Ia5M81PUp8pr7vF1eSkhgckAygnlF+Y+1NN9dyPbQ6HJVNR4S4Oi5
GoUxz6yV5+U1xI1I9bfXegmKOPvKybBuTd3XuNpis5ARttJd3wTuwYahjR82K98XL9m7cf7oRfGf
1OMmAN+AsHuXEPxAhuD5VY31rXpEabrXYytZhxFIqqSHahyCW90WLQs08pNt/jZ0XopWBuKcPSw3
2AZn2M5i7D/ag5NelgGYQcv2mc0NQlEVmAMWhfSQMiVoAoTzc+/FyyOl1CVfmpktcF8Pu9h06sz6
htFZ5/2+JCx+F8Jv+gbRrAA2w9RinWwYP3AOPeh5NgcEaomfjYz/MiHBt9r/1jSpn6lY4sgBxX7P
LQcArkp4E7iMd3rijIBbeCFk55UfFUqCT8nrQsVPN6i1anpxKH35KsyUlUSGsvrHFAaKeHSJtLjL
Yi2fcO0/UZThnNobjSKQ/r1fWeoe/yVqJtIyLcAipRggCp4iVMoNtaG4KEgpdLSt9I7ZgtqcX+u+
E79CD4O19Imf9UkpHqpecL6pIWfbh8I03kY1Zf6Qm2TaOATHrvAildnN/HGxah1ngEWOY+yMyFm9
OUrXzW4YovE5HTJ5vyQBX1cnTg4ET7MTZ0EUEk+Sv4cNelPWOdwiHdGePVpYHLw664brqFX1s2tC
9wfnmO6UhrO1rwaRnE3UdR77DsvdwzATXyzxo297FoQJWJJnc1tc9JRdRnd4KBGSIBUYEvljFmfX
pejTHZ0ptz4bMmVrM3oOqGOLanCqwI45Ey//4RagvenpRlWg/KSsv+MY2pJsuK2ziOWBB40AlbBg
nbNaigIG7yiuTT3xl3DNpqbNPkTS1ruRaSXBWTACIXB1sCN9T0kbLSmgTwyGQZTPo6pqtYe1aCGF
eOWOo+5vwzu1J/NEunvkByb6FaSEFZf4HONy29pTlDCGTstj3Y3lEaxyCKtvjiSwCM6aHwsqPKYU
bxjftaWG41TW41Vbpn22AAyRCgH+o2bzqzHsUGUCsZpkrg8MIJk1nuOAIWNq50voJ/1bbhyFBbao
v7wwcU8yjso/SYgFaYNlFP2vEyOsDg+ILync0QkID4p5r63lhXImqlEHkCobGmbjAzlglH8XaBDW
PT3tRRtgzV4U96d6bP9fvzHpQr73KCuYWMVXhHr6AAeDSveKj+RPpJfs2GejttCYuO0WNl0w21HB
RvOxBp6BkpkdV0L2OOfq90C4cxsIkNeRglZJcqThzUx58JCRn70h4q325uzbKDKD5IKwA3Tssv4k
VchivhPZuG+VdZAqz0hpFk8OMw5pB2IrLJYo5wirCCsPRDikCYEYIzxL7p2qDu7oSI6fweq384p+
KLa01QRxDIF1hw8TXspU4OL3Bm+6LMSy2UnVKmCRzOoRqymbW8c3ANEKrzyEJTIG3njHLC+qayNv
2zS6/RwqO8/o5cjneBNMvVWvCT5y8ePS6Ic3mFl4iNyyt+80Xeknk6SWeaZzz9tqUUPdLaDkbGkF
l38Eme8nzw0DPnDBznPA4PARtaAVV2nkOpc6mDv69TD27xITL8GeFEPRsIvKh1uzJG6BdOrY40yy
7eJnBtHJ2UI/Za1e1H6+aa0p+VCRTHcO04z3yV5g7I/WUI3JzrVbCmfBppFW8nh6nOUc109lA4UM
yHWgP+k60PljxCLVfW6Vi74Fy6OMngYeSuXWBKYqHmCqK8ZP2sL76jSQ8Z12g0osdVvmRXdtTGFn
NcaJ84y+SnzJsUO/XQG8oWlyzTwU7uKAXDrrIurCWdBJasCrJbsjDuxQWV5YPrPGpOZhZKlCjTOK
GYuUY+7qlM0LVldM2+UALC2meduv3IHkfcYsuNLVMjXn2ZMie54g9Fj7LtajHazEUJfsZcL5F51o
y88mp4Pw7LpW95MkstxlhQqXB8y0SbNtgjacXzkywmlg3x8XX77bqicOn7neZ64fkGDtWWS1uWrv
rcxOxRqy0uh9EF8vqwenEmrZI0vgslktgh3leo5A6lQrll49gMsUwmtgBQT+Yuny5C1pfKvW1uRm
E5dfx8qcsc/mDIgN29BhXzpHEqnqp+smlNeblvMpjyrafYNE9PcxgmZ2F0IlxtGD3+24JE3uYsCH
unyhF6O4MoSm6sAgNnL7Tyfi4YGAJruKIn72VeqDJwMQ1IP4HHlszaw1eGobk2dcra6kUqLXZSU2
eHXiD46pDsWZdpW/zk3a1+/a8FltoZywdA8StP9a+zo4URVni2MedeF0h9Y/KwqdmfjWdChE72Xe
lNzugp6E0sB7fpfHyh1PFRd7CyvQ8Q8Y0lr5RoCb0lqXbti9x/H8Cyvk8IYeU6uveHLju1F1HJIV
Mu4WPE96glLUPWSjKA72LStU2pSOrayKLT87Fe+W3ACD9MZSL6VptNBh8FlyaB6fPOzk3L6oDweH
4NLYU7bFbeLOeyJqXhvE45+JSHuJNTPS9Q4P0NT9yqzBhL8SauzHky1Hmd5lne6Pg8fSlsKoJrvR
BsYGj7kVBqcK05N9xWs/Xcmbgnts2oECdC9fqC2g7yhiALvHPyUx48XcKSYnxoO2KLeP74qqsZJ7
O5cUdIazTE4OGYAK/lDkItQxrg8ZO0yqOg6FnWDcFnWYYtRxwms4GLonVNbgIu7zjBrQLpnvLFz5
HZq3it8tfITzyi2ov36oncBKwTmBSfOoc9eXZFr8977HC76yptxQ4tWmb3VVqU0xBfbVL6viqGKv
+xlK42kINlKJEzMeEqhZ4AjHMQRjuIbzUPRU9rJ0YWWdlPGevRwtjOMQ2hiCHfIr3NNJk3CzocCn
awI8+PjTy0/HC3uHw0oykOmcsAscq9Aev4wX8aRNWapGJBqzftrChmcl24SQjW7ODxFUx6CtJa6y
rF1w+Nu1XZ4SwCsgdNOwZ9/nDk/5hPIDNRwoFDAEZ5HLL9GrbnyjZCRsd8lUJjenSRRT1VJPsZ/s
m9F2Lw3bgOXqCC97TGFY6WJFrEpBdqB+iQaroaofo5m2DaxsdDOuRG9R8FQU7KG2A3Ixa2Dkhe7c
Wl3vslMNtX9v07vA41vE8kfJPAVLE2Kh2EcUqJ1q1urTD/onrFdsztAm6GTpfYi+N2J2tG4EijmT
ZCvBBJ/8lNRFzRYroTE9S0KcDXZQ3trLRQHp0IEKjVOCpzZW0folrSFoqDbozFvVN475M5D97h+I
E5c0BqiBLJOFvoob517Mrc1GtbR1pk4+Zb27MiCOum56+GR38djLgdYMp4iOlc/h4NBjNdhim+xe
nSYGfVeFJfPzzetz1C5MDsuDIjTTV6a/mEDaLRV/+JpC8KmPRqKeniuBe/DaeTeTY4cRFPJsg7q6
0prCp/teZD6p+piMP6VoXadpiZhy6ZSEKwdz1JTy1MdB3LyJ9s3Ms0sqE/2hA0X492xMvfwez6cL
J8UIvybrLVj+sw1NlCarl4w8dXRkd2LnILvqB8eEEeIOisnGIbkUbjgnp/Pd1PFsfbTLhsUbXqf6
rPOxfCOwM3FKKqz2PbNlvU3jvBIfkRb5MeZggvitQg+sj1U37WsFPCBC+3Hw+zeIonsZBnDWvMg/
JnkT/NaUMbDG76szIPTgRCv3eKdjkcNC4idwqaxunQaPaUeOJ0FihAWrcDS0zILobfwX2EMnyiBC
6GHCWebBfSAT0U4bN1KgH7FxuTjYHBcNmDBqtA0FOfBzkZvo1mnS9Yt/9lyJ/X/sCSN1fBfINpaq
z/ZtUJN2Ighov/rFDc0N5oztplzifJsilOZrU88UIhCoZZTMuKusk6HWGaWEjbOOOL6/xb02D/ya
SIv4iPub1XWOHjT6mlzJ3umiPWf/lm64snHUQzMa52j5aMNwBCZsj0BtsduFtbJRTZz5zRGu9yaj
QTylfYpyP946Jy5+4zTdxabNprh0bIGCrxyRkTuH1NxPIQ7SX3ZgymXpybqLMq5Qx5kVbwwp2TDj
McH392CNscMjB1/MSzjl+k7rbrSSFR1FVnaZbcYu+GMR6P+J+361anNLf3AoFdYTSXvgkmnikka1
Icfu8Vxlbz2pyfELfzCEOx7oTvShO84nsIuaarwWyRxR8zNpTEUe0Y1NQxXErchZu0SvdPnkACQm
MdIwRG882RFha0uyMuclTwaMaDc273tvNcmW6by68s0IhjvimPKFjhmK5u2kM8cYmVcjrqvwIwPI
Pm+w6hkuMD744BzACyWuW9VbcC/4zovR0munnQoXuUuqyLtXA5PaCdxmrpYV2JwZY1YdxjdQiAPg
4ZUNS4iF3EEYmANDytmO8t+e8PlrJW7MLcLa6GA+4wx9ILZijlQcdHgNuFi29tzX4dmZGOzXaRW4
+UNSezA+2Klx+M3G2gNr2Un0RGmn8FxK7bUWVjOlNMFJXyp2+y3mYCinxtvS1+FNnwYM7b0l+Azl
hhX2+NYXneUUG9Ii7QdMdKrha3IaoNNQ1s9hV+sTm4rbsNfFt62F5/K1cxO3IXYqYIv6K+G7Mj4q
F+LHsUhiTfmTxXNjxTIYX2SkvXFLam+5Yxe9fIStsJt9P9ceO6BmpvSpX+gtI3I4rnERuncFYER4
jioqEsJsNwJXtgSt9YbtNDj6GkP7uQJP5lxLWdTTU0yot0zWGRQq4n9pHfpqJzpRNU95NI9oKBBv
mUMVXli+BPUAbsYZjiyGhzucYZJm7BmGjKXUnYbzYzZ4phUkkqRsxWdNhYC36RuOzesEBs2Mb0bE
JgM1povxJMxNLCsjyfS8KaHIGOZ5Paq53yQj30lkOOrFM8rWuSgYwHbyVnQSTr36lYBWuPh8Sw/0
r+uOFselnK6uZTMW12MA8L4j2wM4OktcGAoNyoDnmKnZqBl+YNbUmHuxd4+/UKui6MuvKJe+EIXP
SBdLqiB3ko1qgB00adPuKXJ7VH2n84tsD+NJqCvLeloKRu0U+6gOyM60dUBMAmn5Ug0QEQ6eTYR4
m5RJecbJkG2H2taHcML/uslLFmH9RHRnpYtI39iiIW/z0lxoneYwHaqxbbc4/JwdO/0R8xeSZA3/
KOnzl27y0/SOyNBY4rRf7N8mqsVvNkaQm0vLMYJ/HcjkZ80FozZLA7AonDqw8KvYy9G4u8x9Ja7r
bohx9GDjCutsk2rnaMeSsrQ2VeaLAvZflmWUm8PVwFAki+DnMrXjdgDF0rtg58IFQmtXWPJUh659
i58itPeEDF+9zKq8n3YbNRec6Qtwrarc45Og5QY9K3EwIM39DprchOug7FkgQYV0I96PRPZbUJIN
Y03VdjtV45VnfeqPV85xSfkKow/7A8/aQRMJ7TjbVGrmWVAPvufTCIuJdC4nDO40O4TrkqpUzNSV
NadPtIQv/n7oObAd284N1MEvQ1G9EOziHjEloIJ+TsM8wX4sIIolNwt3VZ0WUHRk/rUteyaDJYyf
sKc37hOgtJEGHOp6mcZNZMEkWpWk+MYT/MyooYqx4PDzAiOQQWojvRvwtDSW2iov7hF9F56RLcNN
lUSPfkfj5KofMDWmeL3TcsS2hRZGJQz9o+220mP37WY3QT5hZ3dqtA/PiJmUejPZ1a9lHJp9rIRT
70IpIh9HmXJf8qk1z12fdi+iMdH3BDnD/lQQOG5If1/8xv84YndP1fDI0T2COxORfgONXY88ziMw
Tg1/S2tKNrhWF0YvVj9bPwrZz1fDAimgUMSHYwyeEcLbXQA38ClgWv+ubcO2iHuB9wL23E9/ZenY
zw8ZAPxLZTp+ecgYDvW67pCHW7eqXcSGIjWwToIJEmjvRWWzzQWp37UrsvlM3hrhJKzF8DIRgPtp
MISJHZb7KH/0KxtkcmB8u9iyyubeZk+cKULM0C/ASC11ml2/nzgDZWDYoZipsgDsnlKHgxCDdGj3
xlwI31QVXb41FVG5RwfSOccRnNGmS7MqIZjIFduelpazrNDDwfVRq460yNNvizsxmB6JK5kPginZ
Kwr5OGwbxPSjzj0aHcA/XReJEnRiPPXyU4gQ+yuym+HNtwdYHOx4ZzYZ/kz9uQQJa0Ixdp8UmdZj
dV5qVkMlni6eWPfxgBBJQbRVDT+oNMIvg6doQcEDKhkQpzU2Xjagxgt7Mm7u8Ox9/DluadXnicLk
co1PAGUq6tsRmZJaMhqcle81sKWxC073gzDDw1B3+l7GZf7sQa4MHqwppZJYBsNEUXalOyM2haha
zoBBZcqt7Bj0KVao40PcV+otcmkmPOIZ0O1Ly0kGvkAmI7ExNAZpxuoKVvKKuOoITciimEFMdnII
Gjf+pSJRvyq3gWWUDPZXlmTmhCun/tPFdneXxL57rrIwzPbSDNRhGbIabO3GPP6dz+0N0uss4UC9
kuXd6wCt7b4lAWWYEzken2dlN/IOC3ZbH5yB3xgDmRuvTVSkzJmTH9ewr6XnfLpDZx3hKbTjG/lo
Y6MCMJyC7G+IlH+XPkeAh9zNWT0jkiyl+a3c1k0u2dgnLJokMDdqI3iw4PsLnImnjOAEsClojBYr
A2buMAxLPFwYQTB3g0JgXJiSBGAl3bXVQlf0wqnz6HkJFt1xrgzV9vMQXpuKlqZtP4sUcPwSOc4D
3hurxyHL8f80UZDCa8wJ2Z3A8cf7gYfEk9TL/EBjtFc90i6V/SiKkM3qaEIPuEdcxeulvn124Igx
ThWk1DftWGfW1ZWwTYqDCKmJAeQ/N6Z6ApwI9NpKFJjEFRk5IctbE3RC2YCKDPQWHagSk6wemRhW
6LijBailUhMkN37eUwDXlrIOVfX58G4hUEaE7LqKvBpbqXgKDwuBe48aueUmRLv02t7ZNfcgHJXs
5dgmzdFbCEKwAh1QLs0GmZ+AP2uVSb+6FODBf8fJQjDatLqLoUPCF6pWPLhMc6dQwN69YILa0oED
ydialCEDfz7TjJuA74AQMrkl+XVw/0yZSqV0w3TkJcV7njcdaIl5iEL7wkjZ4STMgAij6TulmxLZ
IMeCc893FwtxIKFfE84721ROvRNvXlt6h1wUBEfCZrKoP/TV0fF02kKK4WwC+xfGjfd8S5JX34CR
8304qmrv1Izf35o4O55Z6liO2kiEUvKv+deUODJh0BfLZqDdXm+obufbOPY1+1boGLeYxpjZmJ1K
RpH72NJV+SCl1de7BqdauBZD4WZHq51s7yort8DgF6b4N+leJAdDQ9Nh4vsPBNUZPfubKKmf7QnW
cdtMGPPP3hjCTI7TrH4AUs4DPUir6VJ2BjTyqunC2nvJiIK6z4Qp8ox4qTdZW5x2uBoroGX4D834
jjDpbKgTtHHtsz0KsZZUlrxkHMBfBSeR/GlJivjZY3HLHMf6+ItaFg54vhs2T6JtknJDk4Z/Lriu
f5C/XCBkz1jGGM5YHCGtiildKQaQCW5+mXvnuAz5AzoNIEnSseGDZW2tprpH7Ysh3UaLU3tvntDz
Ae6ESxa4oJKSxZ6z6nUCz7lI62PrVKn10DIJ4SgRjpoeSu6nCLQoC/mymVodephwjPMSA37EoBWb
IiPAny5rguJVX23GPJHNBXNvnP8oIsy8n67nDT2VlXjw117QduM6jW0reIws8koI/S7nBNK+pfQ+
SuLT2iKk7Uj5TiYJzQ6PmUmPeKGqi5xc+EVIDuqnoQ8wICFF2TWVTtyNvL21sMjImXXY4V8sEaTB
tynZYYGl46YMRPmz4hP1DlxWTUdPRW6L+uK0lF+/DYo9+C7pZSXIhNpab1HHCPKF3bhsCUVQN62R
xQifd+6i7/wZqgXskUVfChp1NGrQzBrEbDN2O8g4YExf2H1F2OmQZTmK+FAWCGY5jFIlmQyd9qfE
x8F05Ia2eFca3OsQDo4VtJycK2TNjJJG5yFbnGJdBQKHJcfGqPBfWzZWTO1VrqffbNFx1TJ/zpgo
WD1WKStJCtCm4dsx/IZr4cbsK8zUty9pFhXuOmcz9DFzL0adtbwo5xw2Ty8tR+zHbBksrqyofgeZ
5B7qSvTLXa3I02KlLhCAQGqEr66wJxYbi0i930waLlk6VC75nEW1/75QCBKGOykXCC0Td3+YLlqk
INDcIHkpyjIMHnoLhzAFKeDx23R57kXCp7+xJdSFV3fKRLQ1wwwpl4K6uuieeOwk+K9ziA7vsg65
PAnlRD+4xfgf7Txqli/ZIgIiVtJ9FJYyNtmIehjYrmUL/o3cdZ9mpgT72FGE8ln6vR+/43cCVjep
JqU03A+c61AGkthSnTIYRaP7Ie2QFLM/E/Hl1KrClw40m/9EFS0zF1eO+TkPEwgpR/h39E3k50bc
EgAsTLN3jrHzgVUwoU7f8bot/dyAMalx6IC+4WKYL7mam3dyG/H0nPrZODdwKST/5G1bygKSA+5X
h7R+CxJ4dJyBIwKS1Vfk/Iq80duFuZn8TchEuF4648TfAXjRu2mml/MkElMi2aWdV+1lv3AMBcBY
7aO4T9BmmlofheToSqoX8YtK8Mlz18XY+vc0gnPwJpCC0JyWuf8DBbx66l05QE9R+dAOW95+y74r
jB6bHwKUk/U6El+31gsBtFspLWj5SWZMkkWprYH2DWeIfmvOp9mxGWgXkq5PnIjF9tAcHPLSAySH
NMeqZdq0evCNPxLOY96y1B92UYqkuQXJorpmWLjLrdCaeCQQVHjopJ1HVFZlZeGjYwHys+OJZo+t
tbS1fw2ThoQrZ5hgjdIJ1AVKG4SymAiftRVNpatLNdoldmifOzPtGYAoy4DhfhMsyv9aUJZo5+Yq
eA1l12L7SKFsE++wqEnlVCizdbvko9kwGUnnlynIE68hZSMWg3gCSoKDNa6RnOAzrCKbYCJLA5Sy
Z6ezKCWpEUO3RMtRK0eZbxVEth5pSTMHwF3DAiOjG5FY2x3JGLa84W50yIwP4GqdtYMo94Jl3053
CaeTm2Bvz/7PArwwHBDgpcUObTogT0vx72kay+I175oG8SPp5xCj5w3SyoyLwXAXcUAlcNwDzIGe
GGafPXew6cFPjUzPIunjrgVyUWnrvYKwpn9UvQHB2YU8d04A1jAL1oL/zUKPVerL4rEreos4PD/I
qbfTZeU6uMq+bdtLeN+4sRjw0yD4lgPpgs4HssNH/MG3RizvhBe8EExSkkf9c0lH5DMS7hRSmOGH
f8Cp9+lTXfsuMHeME/vM4j3kVKyxX9kNf8sn7V6Cxgknnn/OHW3WURYitpJSdVb+HGIJ13bICIFY
gaVXhGFyqfqw/M4C37AGEHgZSK/G3s7zBzZONxV8PuE2V817E0/BN0qeX/4ceVBQEYrNnOORFTTN
SxFEDj0BbAKvgapZEKTQn3h+SH/5CTasIqPHwY6cITX0NBRV3HRUj0v24k32eMgWuzo30Rh0L3iP
Jud6gxY0+052MBQ2VV/PdMf0AfcRNyLA/0w5VR49IzdJXtNOicA6Ft1E+xka5jc9VIyjid9FyExJ
v6uNrx9qd0iPUqf1thaJ/UuTMiTaT1AAdxwtRvWdt0hayViO4RdbuCR3xCZsG09XvOxFWTAE9Vwb
/gRtg9IqUDIxaydwIbZanhoL19fGzdX4UYT5ZPYpNaUzYK7A0JDhJOwk1gD4C4onuXnAi6CzIZDT
8lEgiOFbFcWSzKQyeLav0ae8G+eUE8ZqkMqvXhDr/OUYkkdNGXpmH7oe98X6EKmhQUaaqwvSZNGQ
EFKF89VHXvXqW71wgTLNo1rwAVn8i10xD49e0fR3eIr0gX4kiyhRKvFdFCNkhNloc1v/F7CUTDEs
705XxRDK7Gl8t4lnK/ZMpFXtIecrHPO+ugcOSyEVlIV5RmziPc4tP7G4kRlF2pQWNkVEOE9E+Rwa
gDHHmFsczs2+5HwdeDz1McSyYwzhoWdbjlsLdgzjVs46xRRc7MseRTTEEu1Cw8fueMi9SaVc90Oj
fmD2LJOOnUNSsxdYFnyczsEl/cArJLMd+U8YcuPL0uZZCWfBH6zHYfFH6utq49kPUy06+8S9jEwj
U1jz2dB09JjaVhW86aq3sM04LH2OUSDlriYXcsptb7533Rl91oq9y8xo1cIOQY9ds4+Tv9m1lPEr
3RvLa21pTm3Mgnpd+rytT3Rhxq8tis4aW26lfqNDLNWJplRzzntalNbgbQ2aVELtFMlmeizOFCyk
jzwXSEoxEjjWNta1QclOcmKWuzbXC4maMeYSnU41dESQzy77X3oOacClN1x44FzaiiV5shYZpweJ
32WIbPeQdrank03I9clRN1e9fk5GJkuYKcvIdO/M1mPlzxax5/y21r5bcLeDF0sIDlGaZdTwKSBs
pi9zO6UhtEG7ZS2hRkNqh9wXO2VgT7y4NdCsaq8dyitya9W7FZpM7dP8QnVBJYN5uJJNCJf6j7ab
fiBFOVQzqU5SWt3E9rLERlfMm6GOCqqpQSMntL0HFjJ/+xI7UBHfOr8cpgt+HasKfxsO20mwQ0vj
AsOCDj4o3Ps99mf69HISxvfMegulK662TZjB1YBLcaA9hiSGmpk+79ns+8umL2X5GTeiHPaJa9WI
SaJ23H6f8CDrSQ9O5JWKtc5xlDoHpKMo+hENLnesw0xT7FztRIFdT3V//vFv//P//O+v6X+F3+Vj
mc0UV/1b0eePeEG69t//IcQ//o3b+u3/Pv7+938whgAkVRrEDKc2o2zv9udfP68xjX780//DScO8
IwxW/Qy8rq43TD7jPrMz8e5J5gnCh8TGyfFTwd7aZmZ6aXxU/ClF44pxKf39T6P/9YeRmlU3zSCG
iKlnUFP/8sOg5M3eyHP/RypwfWyEW5kPQcSm28ohn/M9tTmkk+s04kjx33xlGAFKSVs7nkNHgzT/
+jZIFyXIiqzxnbNium/ymRIeD6+e1l5414/WlwiKav/3ryluf+k/vfcONEHHFy6bc/h+mvf/X18U
9xSrJFwqV+pexvbiO70HI7RzVb5Cm0WAghhGA8GK/JQSj0oSg6X2QJmMp7MDFoxmkB49Iy9L++Cx
rE1YYjU9hwLqVG92SYty83RKquF5FH3gn8Kcwebu73+Jv3xkjm0cFylaGVe6GK6M86+/g+QNWlQ4
2NdZiwGXUjV9gkYctq20QaE5HGo+ZinD49+/qv+Xd05IW0ifndnti6KE85dXLZc2jVTglc8Z3ctE
IAs/vxtSgo6kmpduzVJYozXTL3yMfLpY/ouvqfpPXt1xtcu3VbraMe6//s491t2mbe3yOSjH7prm
jnoO25trGPjlf/FS3n/2Ur6SDv48z/CK//pSrXQsZAG3fG47JssCE8iabFOz61Mz7Rpt+69//8b+
9eMU0uULie3QV3wvxV9/NQU/qJ5IY1zpGCVGEZmb2MIeY43PtDiw9kc98jge//2r/sc3lFdVrPFd
ITmEu7c//6ebEDsOflEkuGuZckRfLZb3K2rZYKOdWcvXf/u1bl9TT/tKgLgVf3ktm6pDRYwuuHrR
CDvDScCokI6Lz1nh1PZ/77bi8Ha6jiu0L4WL3OrdPt5/+sVcMukeq+tbDdSNLgAd8Od8CwdBJpLE
6RjWKRHNYjFv//6XFLev4D/fWv7/C/senyL3UfPX+xllL3GKJye46tAf4CY6IJdD9iyUqbc0EcTj
0vzMPfHu3tqY1mnb0SgRAM9ouNN6ZDBGZrlguQmo81CKy9//dP/xS80j3XDn8/4vZ2e2IzXSbeEn
shSe7duc0wUFVFPQcGPx07TnefbTny84N6QzZataQuIiQeGYduxh7bUs21WhE7hdlSosg6GBRONl
guxw2oWZRT6Ovm3jKW+Q94zSovq6PuLS0rIcNpEvOyAgKTGFdjtiSJg8O6FivLBf6lc9p4+hJRsA
TttySePDZnUxLIXiPW0w7SlCB3m//gEPTjiGUuU7SGuplrb4gKRXaVfpAvvF6kbtmhoNKaQy9QHj
9t3GUMsnXR46iQvCwIJqM3nXbicbxKMPJXxpvYR56B5K+ntPoLIJBqnmn/O4fCpx+Xb04eoHVfUB
khcF2IB6zi7rc7430ia7a/IxgpkLY3H4WzR76CcYzRdlcDVYjEdHvZZp+jdd/bj4BQS7fSqmA726
0X8Y2eA9dQXnS1jOwmq681C7ZmkYLyA+KIAq5mgfRhJPJ2eG3pNq1Ic6G81fUeWUT+tzvt9nkyeJ
5xDDYuhQCN+uPa+SQ9tCo75oMd6rGg/FCO9UOB/0qOn/tz7W/TWybFsgRWhoVFlNW67/H8YFSfHC
xEf2XwRwxpNoXBnEheYZdHS7z8UYb/krd4+DDbZSt7FoNEUL9ffB+2PADKxF74iMyl6gqOUT8pWx
foHtVSEdHPlmfbJauGUzhIzgsZoChAzR7IQFFdnC+SO56PlLVJFvp7aV2+neLrriXRjVtL2XZRg/
u6HpfnjTClkWUHYNVhKNFaKVwloYmr6Zunr21fxJm/P5AmVZfSmUTD1QgEtfglBsXb3FjjCeLjSL
LVERRjOEs9h9AdgIwfukoiLpokGcD/TO+xV1SGegSAF5vHNan6Aq7cYfdv73iPiRNoRiDhffXozY
g5QogC5VT9SO21fXULKzYWj53grFeI30Wf9bGYwEpb8RIEiZtcl5plp9EMQsR1PTxs8b3yNv1t33
2HgJHEioFa3FmaQdJQCVBaMTSJk8C1FtrfV/hrj0w3/9krLbtQ5HSTMk0vicA5WBNHpKlL8MJKgc
T0fP9vU/fBDgI0fXITDCURS3l4TynApcsmVLgizt9zB8A08wUOLicJqx+IBAKCBikrHwKaHFOekn
s1PEv2lJU8uhzwyqi+tftLhEcsdU23VdmKjBgWEsbj/IFcqAoz+2Tyo5/ZNuaOpfaBilkrCihN99
1n8JlUzR+qCL908OynugupYF3FkTy/cv6ZA46shvPFWQYWd7aDpm910Aa19woL7nfnNyGlzJk1U6
ojPktT+jpNrXG4dVk9dtcTjwYnW687AipuYuzHLTpUgDNWHzFI7pdG2RI4SnVIxf3Kh+xtU34PQK
PxRoFP+TyUoNwa/O41SRLLcQyb0giwVvPFWdEaZfzAjqWs6/QQ/bUwDn884PreivSbftS6SnoEEy
8ouAZ3+sr+TyijsEzGwdzJQGUnYc8dvta4xE6MTs6bXk05E1skyYdOzoA2+gvVc1XX9ZH2/xoFiO
w4ZBQILHZDiIyEkD8IfNDbU6tGF5V66O4/aCjlNSzyNVxiqg8W6XZhMv+BtPqONIr4zni3mq4i64
suhSINPvtJ7RivJik+9G22WCPKk1mr1lVuMR4sdi43AsT6jDqCZRAL6RKQiGl4bMsacMyCfCE47t
UDfMaJUzP1gpxZJLJcp6OsE+pijXsVHLlnI9qIZ93FH32Zi8fv8hroD/RONVNVlwY2EwcgGwp6bx
y0MLUAzvqLKF7UsGsDzjDbe65m+jUy16jDvSfQf4t0fEwf2+HafPdh+ZzbuWcqv4Ql7XJD0Cu7GI
vg26lEUC1gv953MM0C95qaAH8Q+Cqpr7szFgAT2qgPcxQWFXi5cSBtlwH+QNvCKog2bAmR2rDXHT
ygnKINz3UhXXBp4iFJwyY6RiOsWFIiPQSETe0GVdj1ZnBM5+T7OUEnzWB0inX2NQ9ulH/Gu4EUcY
sjtth1CIk13Xz+zdHSEyd01d59jagth14YBqQPYiPwKgZDU5pdHEH6wdtUWoebS5/IeMirOxafJw
/GlYOPuU04Sm8sfBvC0MS9LQR47sXOaJYWw/Qdxb/uW4drAxytKx5i7KYQiqNRUxRFuVpv2Pu1hC
JRODPM88kBpIdpMyvNaGHtBGQyXGp3x3VTIIH9F6D5+DUnuGKN0+2+GUbDiZC8dafgfxpAk2RiX1
4moLGzQmOtybyD54gWsMr0aVRqccBXIvR3Ox3ymoFaFIX5Re0lfV1hrI479Yao2clEWewCa4+J3T
+mMNVFgCizJSc4+mWklYHc/PGZxKx0GewpHujitgH5uzmyRHASp5n5KQ+bh+vu5tooxsdA4XmTOD
nOztPlCPd2KLfJw3TyqcWuBC4cWjAffq+tBVr4/14CxrYNsEryaAXozC7Vj9UHQ28vPs+UyjIoSr
o/Ved/zJPAXxEHwF3Y+uw5uHZHNt2Bvxoxx9+cTETTiWYRaGXmMggmT0zRO9hODrOwBmpobmyfpw
j441rNDESfgH2P1lCrgWydRSFQu9wUp5UMekxtL5mJFxTE6QT3QHOgdg/pji8l3gUyWYnBZ26br6
ufEhS9eIc21g+clHCy4xD97tWpO6ZI6IsXghJWLsBg42hL2w9PykUxHS6cSZLJiVKR8BPk4z1OQp
e1dSQ6z/jACGlr5Lcif/SwPL4e9tp4neI++NuAKKw9pPmE8ncVz/4juPhi82hW2RN8cFtxyxcHd7
YwT2UAeZBxWtNl+H0R4dj26jMfnbQFN33lXoqunfxwa44Z4QUIsOVkGaezc7phL8A9pONUhc0n0B
LtqtZ0vZUZMx9UOtuoEGyT4ecezFEUogzzNYqv5DpdpQJrgCsqhmn/mdq1+K3KiBDoEIhuR0fYIP
Tj8BFD4b2WnLIvBb7MhUCHpvm8iDOnPWgVOjHGwEdvNqzppTvG+pOvy7PuID22ax+RA2YVt0bZm8
GK1YIxeuJN4wuf0BiScTyKodeXGeR6dS15p3jR4gOVkG8ev6yA8eEUuHdhXTyhvC+3U71yZVEciq
otgj0Q0Xf4gGlAE6xE0/vX0cW8MHNujE03GDb8fRTeD6KmolXqI747WlD3KvTsnWG/HgLsnkGq4U
1ous1mLnAFzrQ+cmidc6RmF/CBUyFscBONJfWqBRexzRjkRfohj9jQ1UH7wQXF3qSbahkXpZ3okB
UQtWzqbnVcdN9nPxHaXllNZdeJxMK4BLbIIAKrR7+GXgK9hnxmA/ry/xo0PEEyEs8j84ltriWs6g
dtzWKGIPHamUHJ9WnFv4kQ+hoyqHrKG9lUYqYx9o83B+88jy5FJRo/Yv3Z/bza1LQ59qxY+90tLr
YzJABzoBOX83jrH1a0QSEDGOoKD9xNVEufE23z2LLrhiMuiCap4jc423Y4PvDiKnmzXPouttX/Cv
Ps2aD31gLLKNKOjudCE0RclQpVZHoUAXi9NlArzIm0poHgrbGi1zqGpRsnf3qKDDjl9qNM7DHfFW
txJnR46KAwYIn2zH7fzqFEz9JHTbS+H7eCIagvkKLaZdPrfRuaVAsbGe9w8jYRDxCG8wxVtS6XIV
/vB1NDtrZfLExLqD76eVET33OP63spAuSCaw9nmUMfsyh/A9pCmD1kTtVIzw3KwfqgerDcrNJrdE
4ULHEN9+h2HFieEHvuE1beWemxb4JRQS+cGobV1qeIvPOa1kG7O/u0NMXsfVNHB+BJmchTmMfGg0
R+HrXtrEVgjCtptBtAy41TsXD9uDFBEGa9vM7EsNvnRjrx+cZZccARkbwl7czMUNhua5yFwtNDyH
Lq9fku793PY9/OxAbaExWV/fu1eOqVK8pPpMmG2TnFmsr1BrnpPY9ExtruKv0NdBWwO7d/EMSiuB
PCNo6D5YH/PRnsqKkCqLbIa5nOCs8MhkQY9bh0gcLSpVfPSVwv3goMdyDiQXHRDZLD6sj/poWX9n
EkzQrFiJRaCEcFEJmqM1vElkuoAuq0ERKQ58UrVqCLJ2fbSH6wpfJfeVQ0vPzO26ZqndxYqSG55R
YoZaRMf2lPHVUxROP3TYFr314R5NjrCAoiypNWqY8vc/rmtHh1sEO5UOk8SU7VsNRTJYjJVjDnfB
RgTy6HKQ69VxUGyCsGWEW6nVMBvUmGk59I29QWcDbMt5fMrtXEd2bapfxdxNB5KbMDeuz/J3gfIm
ApPJGQdTSByG1ykW06whRgg0iBo8HWb4zAHvPJfFHsqcsUa1D4g6rTFTgyHi1CKsjHCzwcWt4jm6
aHPcRDCy+/Tz7/i/MSSe8ABO4jTnMFK8grfwtQ2AwKNDYMOygCklAwtL5O2u+K3vB3VEk/DsAEvs
gYPCo2FnlzwmuEGNSdlYnzs3juXB8aG2CBzZxj2/HW8Gll9WUwD7eda2/6DhicaX6WcbHsajs+ZQ
TKSkaLoEXUuT3DpjJURteG1RtX+hAZU9tS30U1EzGxuG+H4oclFk4TBMv4uYi/1GOsGEWSmx8Yh7
sffDVjt2lQEZddTrG1ZXGrrbo8VQOjcHpxFvf1ngqQMzxjA0todAhgbou1GOtha1X4CM9+gDas4R
bL1/mPSyOyCoVm9s3b1NZHjSKjKoomDrLrZOh4UJRorc9abQmd+lpfE+KWHiJe3m71IdIKIWwi+w
fp3ubzJjgjWyOaP448vgF7bIPOgnyWZB+u5FzCM8a/ago8Zp589mgcZ2M/Q0ZhfKz/WB78+pdNR4
01UVsIXqLN7XxhnKqgIfhEp8ZhnvS6OBwR0+5yr5sj7Qo/Mj43oZxRGk/o5h/zCLPWRf1aRjL8Kh
HzwNKOK7yApfa8HSro/06PiwjIbM5AogK4tHOwlbEU1a4HhlWCtg2qwW7dGojp/UYYDTLsmr/lOS
2tm3oRPxLxIR+ltDK7xm6bGQqrE0MueLW0k2oFSUbLI8KKXmDz78hSgtEUe/3cYQIOKLOtwU3IUl
Tq2PbUOxYVTwYmOukdg1ASFdElKOb7YyjMP7STihmRi0xRkhpTs7c2lbHg6289025vyJ5qKayFH8
s75191Yad4AOTQ0oILV6Z+EC2UaIzjn30uPtUI6+ULMTtUzzy0wLhnSL8o2denDtVLxLDI1l6/cR
GhUfCRPH0tBAnn2DRik+GGRV91Tnum90aGRnyAa7A9CyrSrUg+tAkpJiGDVKoBjL8LuIECBEOs32
QjenG0uhzDW1aXLoBic6v31RyVBaxEckEI3l9oWx0v9uv/RoIaaeFbjKBCF1D/jU6KFfUZAyXB/w
gQFlWg7ASR5beNoWT4WrwFNVljE2RQ1geO7Na2eid+pGugn9CZrJo9ZvDPno4FBYJxdMkZGYc3Fw
iEyGCpY23XN7mL8DcLRPhkYLg7ALA9qZxN2wMY+2D9QD6XcL/5WH8fZ5h6d7FpNe6R6VUwAHwDCg
JJuRSRmcn+uL+cBAU6glnKZgib8llsakncaqFL3uzYXpflX7sD845lhsXPFHFwHeD5PUkythA9rt
fCyQWgV9SzitSvpauZnyBYGC/BD0BZkRs9GaPfSQ3wurHje85QdnRZM22sFTNkzHXBhrOPUTVANx
zlXQv/mOZljrS1O4XzUVpLUx0h1Ry7hvfU0fnBaNtAGPkMT4Aoi6nS1EEnZY9glhHamxcxskwcFw
C/9zB0HJoaJDM9pwKR4NCDWisDSXfYS883ZAmApo4x6IYvu2MZAwj/qrlmv+FbWk9OSazev6/O7w
GFRjSA8Cj6Fmi4lZ4rxEXE9m5Ha6B81PuzeDGLobqDoO0TDQnDDiD+z6SId8ozcgyyz6+n0hW30G
7jI0D2EzbCz4gydZI4NBtYgHi3TNYpdtSA3Toit1Dz1qWtj1OpSqJg2qovXglqeGPoYLKvTpi59W
5jv40cRW1ezBhQWgQraGEMAx9CXYz/Bnx4+6WkOfZ/DPEVV1b6zq5hhWRbAx2QdHGp+V51JWHkGd
yd//8HTgEtRN2BM1L84c8USrCTStXWd9KYh9fk12PL1v9V6c17f8wQoDsaNcQTyI0dUXK9y6pt3b
o2l4uYBdGJpzt5sRq4DPhaDL9akBQzL4HLStWu4hjLefbGMIu42ZG8xs4bjzmoLsMSmJyfL97czh
oYyh8SPoAa0ZfIsaqQDeh9r89tsEksYkrSrL9UJbvC9FOsDJV6iEvb5NDQP+uHNRoi0vEvry9JyK
7/raPjo7LsYX2Ap+pWMuHhdUmAc0bal91Yqa/TMqhuX5Rq08FzQgbLxjD4aSBX9NRvRYi6UDBJ9f
oNRGaniCxPge5tcRNc0WUudACyFUX5/XA6uE7wEeR4YdOq7B7Xa5STz3esmjmQFX/+z2RHI7ugCR
ftIRlkB71nX8jSEfzI90LXEVl5AnbVnJoS8m5jVzNI8OLvGuLsySbGIDn58F1+n67B7cCBJ32Brp
HYO1XjxpTYTSnB/7aE+pEqtjwr8x4Pyo9FdGM43eej9+U/TBOg0wGxBWTubL+gc8sAN0yjnkD7kN
1CEWceQUpXYe+SUNlkC8FZrkdQmGgwAH8g1tVOEqAsGT7GnPcqqNG/IgZ4y1pdEJ6DWBECma262l
k7lqqiJM8YJMe6JZ0Id6TlhIQs3og6Mopjgw9kVh8jxoarynkq0dnTl0fhmtbR3X1+GBVbAAIkIT
yV0lgbzYiGRUBJG0SJ4AKKi/OBnZvkxj89P6KA88mJtR9NsZ97ASdVD2J0+miP2D5o4GWiSBv2ud
rPhCneRljsra66J8C9T9aJt5WGxuErU0rN7twEYOtNOldf1poDHMeJpqyBw+u4Gp/kXpN/3ejgJi
QFtN7XHDZ3twl+jFwI0hhyoLhvL3P96ZuFU0C6rK+AkiiPri5I12jmMVIY0g2nq/76tpLoEsji4u
hY3ldRZ72A78piO/8WTXqYHCC/04SAlFWYboRld2bXlFUrDzTwHalYgNjznP/KWqaDue0bOmr+i0
vtv3pgskJeUlWRTgTC29YpyeZPanLHuKcfsrdEvrKdqzROqnqTSHD12bb/X63K+2ThCFsaRdA1z7
Eu1Bb1RgCiVGJzccs3OeiuhYmVlzAPCfbkzu/kTpgPq4KxKAhnO8OFHoxrZIH9HcFltV8yNUoxxu
T64ovD55S+d5qGUHMbnwKK4v6oMpSkAhLzi5BKBFi/egt8ouRtzW9yCtgjKVVFf2HkmqvNiXSQLw
YX20+wsrszMm0RoYbhs7eXt8dTpX0UIBbwvVrfOcQot29MsOARuUx+HTnbqu3WulRK6T4vZ/rg9+
P1VZL6Q4y3xtDSfidvCCNg97QBTTM6OMrF7aTZL7M31Og6ja8B7uzZ8MbEASkFGUSKGFZwZAChY7
RIK81q/ImZqpdh6ArxzfPCEJ/8Do4wJqPLG3ExpsDT5fNNW9CfH3j0MJoRsVfvfYI1P59nNimrxo
giyNLVs8FotnR3ZagnaaPEiG8lM4Z3BSwwJOo3KyVf57sE/ETBI/zz3iEV0cyXjIFWQE9N6bOjv6
gfZX+jGPlfSgzHO8cR4fDwWpnmPJormzWEEUQkoB21UPTWcxfoRSJL9ohZEfoRffwkGr8mzfOspE
2jopOyELi9oS5EFrrwgHy++9qm07CyZLs0fmdPT/KozK/CZqXz0HIai2XZ2RxLACnpRDmWnDRUsR
o8GqlkjVIsq7fobujapJG4dE2uBW23fVBKfpkTR0swE+hCE7wzpbH6vERR/GdTABcH0f18e7t3O8
JISEuGiMiCdye2azGq06LUaBC7IDaDW0KTjanZ94IWQyMHGMZyhCjev6mA/mKJ1B2QElLbm5cIw6
YB55Cj+np8Pm+7cCqPnLWIUQaEIHcVIbxPPWx3twqvAKXHp5aRWVPRm3c2zdEW6dLOq8BtJoL4cc
+UpKf77YdqOe/8NQQNoBRRBm37WZDGlZVqDrWsR70+q5NQP/qisBuqDC7//DUJgZmcYHjEjy5nZW
KIJ3MF/FrTf2UfPRUVT3jK+rfibH4Wws4INDYpN3BkJEbsqmL/t2qAiWjVJUNrOqRujnldq9DDYK
r3YYD+/raoKsai62oukH/g65NotkBdlEmjasxQQDt6kdOxO1VwwzWJYDhCc+F1EgXfNjrlXaGPvK
bzW0VUOVTAZ0xpLlXE/9f+BnKZuP6zv74NDifPEwg+ixyOvI3//w9LouRXy5LgCDw/Y7fWoRPwiv
eV3BSUeUo0CI2hl+ul8f9MHJBfVJ47TsXuOiLhbebiYyDbPReLaejecJMbBTBBfMxVDgT1of6tH8
5DoTh7q4l/YibzAgtRgKdaopZCBTms+Rf8zVPL+2IWSVIaJrG+Pdux5kGmnxlaUoWTdfPMla1xM4
hmbtuRgAGPrpdJ+Qz7iUefEJ2aPo0kgFMWh+mo1783CieAO8z1yaO7gFpIX5pKAZ7I2NGX3mOA0f
6TgxQSwnKfSKZX1cX9gHcSApanl58H0pNyz99hhvo6zakuIJnVlAzeIE/fQUkbP9NLTQzTQ1giXB
FDlQTGbzSMiUBf9LaiX5zic1G7b3/kRxo2g3AtBDczeJlNtjHE6QnENLM5N5q4aAje3nZ7dPquks
GrXYOlT3myzvLwYDz4ugcllF7sM6noy0Ep5aFRYsGQnc8Af6i/TXCUbxz64FATdiWHFyqLuk3Ogt
vrda1AV+17BlWZe2uNupgmZSJyiWhEeRpNrbTVx+V4c6+lXkCuwyrlQwNtvY+bG+3Q8WGDw6LjWP
qYZzvbBacVzxKQNiwYEKuZwRt86HPNOagxM02cZJfjQULZ/StWUkeolvJ+g0ZhUaJumpoUj077k9
TlfIUyAhFJDwrc9Khju3zhL8IBwaYgSHjrVlIifgqZQ8+5MXgD8+UUw1IXLOzUsKwPCCFC9wgEZx
L0pcjrBNlPlxffgHM7VRc2U7eRFM0seLmULLm8lGU8/NIKBvCEZ2A1olO9jlug0X9N48AN4G9qqT
sqc1b+mcNELRcUGTyusNqGVgOIJeENWmU4ZkEjpWdXRan9qj8WhKlagOaA8I4G+nVpMFQrV6LD3E
WQztqOWDap8DOKO/ZiUX+anmuhQbb9mD5QRnwJ0E5QAg2NJuxwQJiy5giCZlUOstXHKpmTcfW9jy
fpZuPaRvbL116ILG69INfHp5JRajtYgkCiS6cy9zhzI7z5Vws5MugWDv27wq1H1BxnfDzD1aVfBY
st4qyR1++xZ/vNbkBMs+dchCJ+jDHSD9T1BVjJDrssp/csXdgjs8Hs6RWBX5gC7PpzpKCSLXz7y6
0pv31tyUp3bUMpqwquw8KM0Wh8BdtwGsy5YhCU8kNt6kW+N2B7vc7W2kjecrWjKB5l76Gnc02TlI
mKQnWGBr58khWS1ecwOGJ/I/TluiEl7PsEN/65AJUJ+H2XFQuba0SPmmwAtVnvQe1t6jIujAPTd0
FwT1PhhdRLFDv47Tj2oX2xDLF7I94LvjAix7aRAAhv4tCiGPW78W0if/0+BQowO7JaEbVOwc3M7b
CSY6CqyjNflXIUAdxbzY+9Casi/royzNGstIlMlSkjkEWWEsnBBRFHlIK7h+Rb2r6S/lBO/uPtNr
C27vDhbcPFDp7MtM5xACRDgOzjhsWLblyeEL8Ln4g83iidIXG6l20CJbo2NcJzUtArQGdMRRkU0O
g+45bkXa5TtZZBQbFuDOKcF0YOGw5RTrbUJOuTJ/XJC6Qlp5zgLtihpTSzK8GvPhc23WQ3CiSpEP
H+chGZyTr7i+fyohX0GHLC2T4P1QUqM4hhD9RxvwwDuHn2/C3dIlvpmeMlo+br8pDKwAlHE5XdOy
MndFENRPI5XpvUnT0R6tSKSD6BTeO4h0kQNNgnOJXt1WXuB+QyTKm6QYh49IbVloUvGPlAiA8XXg
vBxthwFRiB89225/ChSqNzz8pYck5yxzKpxyMixs5GLOxoRiVKb119AaxvpjkrkpvV3hBC/NCYLo
MEIDsQY6G+6R0IsmSsYoTGwchuVzwDcAtSO/owrsJQ757TfA/h8hSGL0V/QGtX+teUq/pHWYPtdN
uIURub/WFIGwWXjfPLN3tAgzsomiGcwOqsHcRrijao4WUexp/Vo/2EOMIvEFXhhRxDJ562ZmDpJh
6K99X07v65T2aHg/0PlJR7Fz4Ajc8BkebKLksMFF+f98xmIT3Zg+11ydu6vO7g2f+6QgmukynV4u
pCMzK/VoENR85CZRo94FaWuIT+szXvq6mEuiCxxB7jPHdglusMrEhrs9aK4cshi9h9jIp/REcyLN
N0llwx+WK1GHrmimI8y+RU11b0Z5hSi0q1R/OERLY2JEbgSCOBiv2WDEHmownTcPSN+OLSI6jZKG
h6hQmnd1HusnXY2UDT/4wfC8FdSFZRYEtjh56P60ZQgZF5rR+QCv4fbfBU1HQ9wsNB/JIVGb4RlK
rmAguQwo/GiPiWaAIc2Cv9a34P4QgDakSQR3w6DhedmuFtpFPsp073W2fbpDuW2AsHvqTnOY+D8Q
DQwOSZB2LqxdVrvVq35/4unyIaAhhwe2BeD77RLAzVdCdTO717FX0QsSZvYurpzsY69C/Vg5jLo+
2QfjUf6Xa82QFEiWJx662z6MR/vaJBViy4Wu96if1rSyNaVCCNAE1YYXeYenIcnF7CQuV3ZyARy6
naJa6pnvYxaveksm5iMq7HNB/CEmyuR25evQWFZhQS0DPE0U4T1PEdDkse7rj8S7lgMpLdQXEH7E
frgRaT5aDZeynCWbG4ArLw9gCk0ANXtWA10KTwnGz1CIV0e/F8n7rFSiN/sMBgUTizY9sK0AIha+
0ZDHdoswlHkNxjjbhS29IUUwWUc1UMfdJOhBXd/s+/sF7I0MBrE8XZi48LcrPxqsK4I1gdcV6Bvs
5lJDqpTuePWHVfj5u6o3LeS/JqN/hRYewSIXDZP8sv4N9wYO48b4QNGBp+IX3n5DZlFX9vUGuNao
FpeuQVE+icIU5QYyJnkA7WGKfXpjdZcjR3VXAokAMlMqWNwqHKGG4w+RMyrkikZLBz1AZ7PoO1QS
08Z9Kx71/4eDfJJhCXWXOLyMEhsJiiHwYPRzDxkV27Nb2PkJeoEtjo37Jx8OJA6qQxZelpEWM1PL
pETmSFNIhCvNFbCXssszK/k242NvWOcHbh12GdQk/XjgD4gDb7eu9HUERtUONTfTnE96gsJnbgXz
rlThFK+HwdjHI3Sp8MyhuU4zEuq8bnhaPz4P5ksgwTxNnHwyUQt310+VQJS9617britOw2B+cqY5
fucDSDmsj/TAFpAn4S2WpBcY5IWZilLXnE3Yba4963F2slyUu1pHMGGf92m9T4OMXuL1Ie8nB6cP
7iq5YCJ65ne7wNFsQNg/KFCqjar2HgCESZu+Wl1oKms3+CYebKbM5pFzkpUzWcS5HUsLhkwNEFe4
zmUz2ceqasQv8iPq31afoJcSZ2kLUYpVid08deL9bCjxV0QCjQ2T9PvQ3MaHRJm4W5RaJDeLWKRN
4qzN3QGmYzRRInrLpMK4UngQh9vW5xnNiBH2fz+DRVxSyJxb16iUlxHVkuqdOYik+tevlMn0rGhS
rJcBNVMEZuom03/YcWcFyOcMeshb4XdRdh21qexOrjrksChHNWJDu1jTEN5EIxAl3h36OdH8DeWf
ULyGLnIE5VmtqyY8mUbSg6Cnu0H7JtB2+wknFmKIDlTe9jEd4iD56ORFhs4eRBlbfJP355AuAVwi
GxYd4pnlApXF3Op0lFfXsVQc5ORhFw8MW/FcUPzgNtIv62fw3j5DaixNJJURnSd6sR+5XmgsO6sV
NaV/Rnv+ZR7a8UKRJDs1E+BeMfrjhhNyf+5xe2mZ4cTzN02xt2dRUQwksK0EZlcUHg9RTYlN5Ka1
EzSeHN86PbBT+Fd0koFrIZt1OxRil1keKll6HatJ+2IgaBEc2sRpxr1va914LvsRwPJcY003Rr53
K6V55qEHUkrefolkzdwgq2t0NK4WtEAjjeqBAIqiBGi6UEdOTo4RIShZ9Ui7zli405vnTf853ASU
M1nmZSQVKHpVk2Ybr2af6ZB1O/aRsHgE0jAhxZI686dctn2vD/pgX12qE1TZyMPy92KxO3DTTaEj
U21rY1hd+py+wYvQihC+7Obtjy7pbB530pPUwcnd3e5sFCAIMalNfxWVMI9Wg5I47o27m2N9K9dz
d0d4A4H12NxLgAfAbm6HsuFxnsYibK8lwEskNtPqiADg8DwGQvXyOE2QWU22AKZ3iynRKDKRQR0R
eP/SN7XJ2RkU95pr6wcw4c9RZT7b1eSWkKqVwev6zt15itAu0Y8KdAl0qUQV3M4wmuJ4rtFquXbN
4B4RlU2es6F0dwG8ZceJ1sXDlOA7Ol0uNbwrY+PtvX+dZAQG5JI2cYPD+vv3PyLBJAIjhQJSdS10
2uMhyXfPRj6kcFDPdfiBjrF0P1GCMvgC9MYPSBVXGkoj8RZ67H7R5VaT06eUIOtsixc5cQsElh21
vmazDvVE25mIIaATvkvhuf28vubygN68hBJ46JIhpUJODLJE1XemBvtm0dZXc9KBteaoacY7SPwS
xFaxLCcjrHx144Y+GhOAOX4O9TWCkYU7FRjQatSWX12rxizDS5mp4fhq1Qp61wU5jhfbTvq31oAI
d4gAcVpNkrYQeS7W1LfTUUk6syJL1RW/LPqp9tYcWK9TB7HH+pLeZ0cZi4eTg4xnJaOs23NcxpFv
mVlHKzc7HHcUass8DfZp3TbkHxV/Ui96qLnZ0SlL99UURWkewyTSmhcFZVM/3jV6VbSn9a96sOi4
lYCwgMCTMlxyjsHg0raIXmfXGKm3r+AT++8E+qGyA8PXn8n5B83bt5mMLGEmJVxZeVtsc5nPpq0U
enbt0qxqKFSPanQI0Wubv/tGYnzRW4QkNzzM3x2Ti/PMmaLtmA4KjvTy7ohk0COTEsR1Tqs0s3cz
Fycq9yYahhOUKbIEoYVpOYWerqNe9Mmy8ng4VSaZnuep0uDQac1pKH6q6O7o+9JU2+C39mKM3k9n
kQ6B6lK43XEIXRciOlTBBnMXloiYfRb2ONaXarbKdiMIerB3kioXH4JaBowE8mn4wzCFhd7Y+Vil
QHSL6JIrpnZJlHo8aqX5WjphvJFKlyHVYg3JfRq0gbBvwFcXdrjMskIto7i5Ckp9XjK2zVNuT1s1
GlNeg8UwtPqBo+BJ46VeEiTWoQt11VwNV4RYevtKSiCH41ggOHKqHJt6t68A7LcOo4JuwucKOlXV
C/DV4JjWEWf9lsyIj3wkXzj4XwY1dMMPsYEi3HQw3VynFqp0Aep/CX75HuHbsUSmDSlN62oOIzad
3lAHnvipSvWjGSV+ewZyT43PleTlu7zOK7oCQR9ol6g0ehWB6NI2d8mcTvYnWG8FfDx+6s7f2wL1
WnQxEfr6X66oIjxmvmaUz6GrRtExpWoz7KMGnaBD6lTz+CU1DAhmIk3r/0WRIpue51xtu6d0ChUd
Fls9nNVoN4V5rni1W8ExtFM1eDWSHRAP032GB9F39qMxIUy0biDuXEUI4oAC0B9MZgIGk0WORGsU
IVlImS8qw9n/FATaG/uYOc4Qt+/K0YwDSTmUiuc5zrKGl9COoGBY/4YHLx8dtZgLjjtxzTIWBVrD
OhD3XFv4fsdLU2ojCuJBGKV7eniaX+uj3c1YopbJlshKvSSmWZxz2tghP6N8DgGmFRfTqdAGQ6rq
AUtH6W+Mkl9tFcSdelDCOisPVKHV6t/1T3gwYXDizJR2aYvgR/7+x81WhjoFHz1VZDfG/KtOj8fX
GikcxFgRfPkPQwHRpFkIt4LK5e1Qbp7ZkxXl9RXx2sLv98iy2eUhQjiu+Xus4854a1GBBjpCfPBC
ku/QWiaJhq6Ky5TG5Ssqdc37rEakjpbba6rW3Xu0YKF3SjRzw/zf+8gSl8PxkcYfy7LYUSOG9Aix
LNRq6ynvDlrXavXeUozstQ8aZV9bBXLzCI39eOPSymY2yQ3Ow0pK9Z7L0rKoANsWyLrceG+jxu1F
VF/R2Wy3nIu7p+D3UDZOKqVXGPEXT0Edh34DjYd1aUKl+mE07lwfkf9MPmpZq18zfe43zMLDAXl5
JA89+JJleU8vwoaqgWJdLGP+nw8j9/sBFbGD6sz/ZJqIXtdX8t4HB07Nq0PClD0kQyPfpj8uBII5
M7KXtnEphJJ8UjtTfDM6PJpjnOQWhI55XqDfHA+tf9UUu1V3wocn64AkrnZc/5S7qymR/iAIYNDE
bYKm7PZL3K6hEhehvjrMDT33eijOmtnk5x5IzfXNQ5myy0uWNeXJXVxNlHDRtv8/zs5rR24kWcNP
RIDe3JLlq6vVanndEJrRiN57Pv35snWA08VqFNFnFzu7Cw0mKpNpIiN+g6zkYaQ5V1AgClPN/ITx
tKX+UpGtrp/ux7s5+CjtCN0fQQTC28BeLKKY5uc0ylK3N2Nz2DaZGf4ztXhLUWWq96Fewtu22+Cs
62W08sZSb3ILVi4uA2B5qOWiMbAIneazXaNv0+5Dq0ECknODwseAD7Ok+eUWg7dyA9sVfR/Fandh
qeCgWfl0AFPMGLHKiY5mV+AupyMmSp8926CHh3hYVhbHFMFnnmZOhQVq3xkfjXIIjvKA82Hq1+qj
rsTWymlzszXEWLC7gn5ON5rXzPUKiQB9BDomiHtmyzyHVVUd00KOvRh3iB02Z9HKMrkhHZACIXRh
c2sJViTVpOuApANmPpRxsw90PSx3U16EdIQ1v0uRuJznSg0+jYh4dqfa8pPgQwf6PiVXABvyYOPe
IX92xtCW9phtUmxzJfSU9LW33UuacJXVmTyvKPYIRQD6S8Zi20hoBxvt2NX7Bv+Gk9JMqlvXYe02
VYTbO9nar5wi8FaeB+0yFj7PTFQfNm2Fwm9WxvFe6WR7o+gBDlVhGH/EllvfNYZRbZq5SI7I/ScP
eBJiDYqE8henLdVdUhnJhrKrcijDxnQNzFZ3ICCkAybC08r6FW+Wm9FxwPMNeNFQJlh8AcVGQ6iQ
6n0WWPkGtlX68OIiXpS1uvGTrr2MtlFu5LZrH8ilwpUVcHMmicml4AQdlo75zR2e1EquSGPY7LNi
An9aRfY+rKvZ601t7SV1e0aANKUroJEw8BhYakMrUP7G0tTiY5XJTt1vlCS2/N1g1GO80+bCLx5t
1Yy1n34Q5jOIegqAa0Xom9vcQnqEO4e9RRbBX68nOzKSQU5p+x+rJB3PYVA0Hm6izcUYsurUmGx0
qZ3nw/2z8c2gDBgEmTj2l2iEAdHY2jaD5OjUattHHrxaI/Y0uQ1DVl81z/8mqprFiZcnet2sCZDf
fGC0gFhdoj0CBBh5yushT0NdqoUi+wdpQA6sM7A3yXor2VJpSlaW8m0oaon08DhKTEFiWizlkOeM
GWWTcygaMz1QRFQ/IqhhAX2Ixu39Ob05KAUViZtUAEwMC0GV61EFE67IsuU7B35Osw1Qqz/YvWqe
Z3X6WidqstLeeSscug300MhMZDiK1+GSscCDKYRmklJO3cpCDihFT+0ghVhnSaW1Bvp6YbC8OhVg
INDKoolGDs+/gGNdB4T6Jvu6NkgP+qijqelXRTU8ZDjSJLuw6+2KAmJmBZlLQS2o3dqSy/w7HsCD
vE9wjTTP9qDLiMpiYIK+bEwDYUcS280/Sp6lf3hUYt0azwYA5pkHbLzVzcSc9gbQgLnZ4EeVPIxD
Ips7ZSyT0HUwBKg8vx3HCTOs2R+lRwcy8xMiJXp3iCc4jB6q3PQ8dB+Uw8GKS2PczKCUg33U+lbG
IzxTZm0N9LE4UGAZAvUQ3TYAmQJmtLgYegMremo/wYOcav6+ruuvfWuYnzV/tDxLh0MX9xYwzalf
q3wtdrSQZgLMBaAAHRW0hJcKmQpvyJfKMmplAboasvILxo0EMa5Vj0qoDweh7bG7v+LfiIkmJ2e0
JhY+ELnrFYGBclQas109jIFtHoII+YK8K+1zHesT+t1BsgFNtlo3FlN4tQ6pa3J4IAVBgQ/5vcUU
d4NwoE71+Vw2FXhdenjac9/bs4p5T5sWtNKUKfxd1P7wvUokDaflokl1Dwlx8znA9xhRhxjuvVdV
ZtO4E7qhj3pV5fXOz0LLugRlYH815loNvhVxJqUtxzEANYTT01DDuzwLp+qpaJmP0nUCPJcfkc5q
400/tZb9WcaBN99UctGWHzW7nJWv9VD02YOFpVhCZcWfksLLU/DVSJjPTsdyFBLyATKBNY4WmD4M
ICmfKfCh4eHJlVmC2bFKZ6w2StDk9abDlejcNJDadtQFk299iVydS/N8OCJMP8vbiLvzw9iN/e8E
i7f/itkw1/pti6MHmVkyeLHOwIi/fIvr7+7QLmlGyKnnsqunZ6Oci++t2tVnU6Od6Qgxu/vrbHGI
cz/RlxGPeSHVBddtsc4yDSUgdSzjx6KRg12hx+l5nkNIDjXqa+8MRaeOXYR8Me9OaumLbHdO/CqH
Tes/VLwEP8n1CGvODNsf6TiusRpeitGvFzJYD8QKWMdsIhTxl8lHSx4no8pQnmW9ah2wD7mf7v1w
VJ47vS3lZ1RVrO9DY6sBtLZSUXZlLOXyBgnNrNhEk14mbj0XtvYYh4O1K2UIby45sqXuWjOzk4M2
FVWysuVvzjeBokDJj90ON+KG8z8HBfXfqtfOVaFPP8AQlKe+17B+l7V0SzVE3U5q/kuK63KlsCMm
/vVk8WIUNAyKDxDEQJEtPkyeNGY25Ox60Cv9ecDm9zK0ZrUyvEXmKyyvqAIgC86nx5pumZlwH5lh
EebDObGrfpvpxbyxZumfqkyzg1Ia7VPQRdFuimZIllYZryy+230lgN08K1jlAty0KOzEE261zqz2
Z32YJ8Q48I32+sQ29ujNBru8Lsy1UuRb4xVSQcJGVHRbxS96VYgYp3wupJy8Ezd4zMlVewAho6Uj
JFH0LoMqlRt3zNrpgxzg6NNPztp6utnaaOuINJSSFe3emz0gKcjrw/pSzo0x9xspMU2Xh8mfdnbW
WNxvDJW2AnsaiRtiLoFqLUzGJE+79hxKQYX1BY0PGfvmzdRDdUkAau4Uua8f89H64Yzm2ovxpcy6
WL/i3IRlB49eRjfjeqabQvHbqY3bc+XU+dcqGKVqC/I69D9pGq4JLigQ/R9LmevY7Vu9L9zW6XQH
uVPV11xxASufAzpM/aHq2r7a6J2RnOxalb5xszjFNmsFoNhpMQkzlSjwAVTVmGVYOJTTC6LSHm+t
rO/+0XNTTjyEboqPSIuqyU7Wp6lEY7irs705horpde3ov7PDzshZzST8GCIKMvsNiURWRkOpavls
4Je2zxDqdHvL7x9pDQzu/RP8dhOBxBRcP+GoB91ocVDUTa8YE4Xtc2H1f/KKl7Q/BPoLmz12jVIu
/r0f7yYJ4vhGKo89C1YfhZvFY8YHMzdgjot8Y6rqf0b8fradPTjBzoi0i9UF+Re1nKOVeuXSsVYs
Je5fAM3UZGmiLyuI1qT5UV04+tlAUnlT5npwdJLsN/Y6YKowUvKMtsouSqlIg2cJMeB5niwXAHj5
M7cH+2OtpvNeK8M1FZFlafPlh3Gv4QBEemCgsXa9zjO6wsVUStpZD+zxFJPiu4WK4PdgJtHnQamG
bzy5n2yzNj6EpIgPfmQYX+5/kdszhRuKLj9ADnQFmZ7rn8A8xCnu6+bZr7p5G2L7cgy6wd4GYzSv
3BdvfHxwHC/AX4Sz+PzXoQKjt/VA4XGj+QnlHgQ9D50+xl5VooQho77/05Ywjr0/vtsVDjgGMD/1
Mer/ZPzXQQsnHJyZU+6cOUqN6Kvya5r86FGHKX2YolhbKQC+MUZYZqIWg9LbbQOphl3mjxAkkOw2
4nPj97obgTZCWy6tdnNn/M4d9tf7hkhqRIoPvQ2tQOZ36fWuZmgJmBPkpoh/ePwx7xJb2TQwmf4p
w7Asn+AqGO9sOgirVgApJDVCAwxQg1hWr+7C2R6Nvjen6hwlffoPLih2tpHqtrw4cdw1O8fvp5/v
HSU3n4BPyBxWQmT3OqI1Sk06jT5Wkn1VXNRmlg90KOpv6Ep2aDFqa+LyL2zn15eQGCKvUooFGBYi
ybXYnElmVwr1/ubM31RQGNf0NkOveJB+alKsly58Rsh9RWyNT1WSGLorIZXo7OvMGr7YqRokSCvg
VndobaAFsNORZKumTvnGzaa8k/UlPgcIE8SzUPEC37ZsGpLj9mqR4fwZAKgPeOorUbsJbBgOx6LG
f8s1USb9Ys6l5A1qN39796cBRE/FGyACz5xlYmQbOWUwjquzZAWDsh1bKe43Tlc64WUcCnkbY4vu
v3vRI2nLG56ArAuAfdfLQZhuZ75lYGA2pcXXceBtFWm9+TOKVF92I1tqnu8PcnlQkjVYaL4JMKqo
Zi9TokY3SRRUaToLSu4hpdG/qx1Qm13azPv7oZZnlgj14rCEjhVgqCXErvQdtUGnZDwPpaJtK10v
vGJy5H2QB//OlD9Xzqy3RkaWB3kOOLvo+F9PpYCSDBqM+HOO2Gbo1RDxu80Q6u1Po4zeK/Rp0UIT
4wPxLXAFKPZcR+udKdJtEN77dJwHPACybwME4U2PlN9D0nf6yuW/zGQJx9YQfAs03xEFX4Qj/cNN
ta/q/dBJ9WPQxCEYYrnakSXktGVw2hlNiqtKrqd7y/En9/6nfHmXvj5FRHwA01CMqCBjybs4KG0y
twFwbbUvlCGEextrTvbYdrbTuuDMUphjalTuxxJDTTfIc41Wn4SU0SGD+/RJkNNCVC7LPHGrMrNh
4zTq8NFWEvtbJdWN6voovn6SG0fKvTyTRlrbUBJtD+PsdBvEaJuC3KvGX0ORTdspQEnQC60y+3J/
kNdzjIaNkKNEpxvMDgpYpDLXnzRX0la16XPtptFMDr6aqadJGuKtRjmn3QySVCL9FuX7fDLKH0Ei
r2mTL+B1f38Axa2XPhiJ5VIN3TIqJ0hAFu40qhy7XIXjGyuz/ByCLd7gxzxfRtU2PrRq1h9rpQm2
FXjSTWxK5Uq2cf3i//tD6GDyNhOsPSoV1zORVWEnObMt78zWp9FPTQzFygC93q5qupNfKtVT1VnB
DvaIvnJoiFT9/xYaJ4UoopJXUQsWTYrle3jGBhw0RajuE8sMPif+7D80PGhW1vP1WfESBfEgLmL6
A2Q5L1/i1b2fRsUsd/qs7c10cjZ9X2RHZVLrjRP7ayWf61Pwf0ORtvE+oSt9YyjkA9kqrFDX9pHV
qR8iqeXuqpXxhx+M9m6e/bVM8WZodAZ4c4GDhLuMvtfi0WlLfevU1PL2dd/Ej2Mc/UFMub0MlFq8
+/tl0bVlaCIUfSzkgjiZoLpeLxPFaCbKvp26r1Ay/cQ9FkNCt+aDlmg1BWEQzbKe9we1ryXENGbr
kOZmTVtUqre2NsGWt5E9vf+bFl3al99EviQ8GgAdUT1cPAWNgLwCP0Z1Xxtt+zR3nb9RJNt20UxQ
9nIb/06ysMSFtqu/+oViuoER2hfZjpLPZo7NlBGq/q62Y3NX5TBksWw1jpOJFbxqxdGj1TrlvpLb
7zF2ggcjRNgqGhC2rmFb7vvAziA0C+tKBBG2udlVH+8P7mYpoeVKGRaoCrmRsBC5nm8/srXcbjV1
D9tGoRrYgNdThwd4xvgWcN+vnALXj4C/U0meAOiIN4AAjl+HK8x5hNysaft50mWe1Yp65oqqvASO
6alNqyRy45Lz8f4gl2cPi4pNwlUHHYD/uZQ3S0L4JtBXtH3J/jyFCqiYWAt917LK6ZOsRdI5bGb1
6EvNWrdref5TYoTpAJ+EQ1QQ5BfTqxl+DQZ2Cg4pj6IN2MV+p8XYE6I5Zbhm2f/MCjnfNaZVHZJO
W9OEvv24PAhemm30E3kFLaL3pZHX4NiSw+zgCF0WVrEtDC28JDZ5Gopga1XvRTxad8K1QeQvVKTh
3C0yinTUkboJSrhIWokKym5IJHKzjKer7aC3PM6orPJ26A/3P+9tWGp/VIPIYlhU8OWuF1VtRYg6
m7VyyHxNwmTSlj2823/r1TDuojlYA3ktvimjJBxFIYZKbk9Wfx0OWkUX6ChaH3A+qzeNY3XbpOi1
b1oehT8NyWkPyWibG2ZadjO++PH+aBeL+SU8SnWCfg8/mKbZdXgTP6puQuPgkHKxn7rEwk48koZ9
VcYfoqyVt2mU/BB0yd39uIutK+JSoxAHBVeBUHG5jhvkcuQ0ga4c0sqPvtnYXnp6MgRPCK6p+1kj
waLNnK3kqG8GhVQHYBBiKynUdVA1QofPdjL1MNaGtpMy00ZYh+tAb0KI/zzoNlWrZCvHxRsfGMUW
pHJ5VMO7WCLIA9DF5pzp6iEEzLbHdtF3Y0Wp9lqMnIPJ88pz/K45+EVhbOACqX/uT/TtcqY1oWi8
52GhQe5ZjHlAb1aNZss41Cn0r7QzMk+1hnhvh0bsznL4PntClAHh8LCaUe/QRHF1qYsyRaqWDFVi
HmJ7tD2zsO3HENBI7s4Vopfe+weHFA6VCuyOhOrL9QdFxSiX5r4zDwlr+IA1c/2oDgIiOejD14yN
s78fb8Fx+Ds6yITQOWhsg1JcLNuqmEeStcg6zFTJ3SrW5odyGLJPauHXrlor2r4OzXyvpjpmciAj
9xOXoBvzdt33WTs/xL7aPzcx7u68iIonrcyzp9aClUInLfR4oWaRV8vkRoMfDNn7ckrxaeghocLA
fwMGWXKpKTj3WuHH5sFShuzJ6DLD0xREgasaSc77E3V7rHBs04zVZe4s6Hnq9YeZe1/JG6vH6ruw
44OjwsFRgL08DY0J1AHKr1ekkb2LKqQi70deZJcvg4Q2J8CjYMtZGteRzYZbMrQL64Bxi/F9dvgB
bqVVaNbkivL5fqw39pb+OpaYhVdJetmHKc7hrXWwAgXXbwta/GR15smEteDVem+tXE0LKQ2Wn6DC
CxYKWj8QH5fam9FcdqZPl//A1dQ9S2X/lCtdslGbsP081E74u3Lis9qVxrFHsMTFtJkGkiietIlU
rSRfNxMNshzENwk8t6V5I+1n9Vhfy1CUD6MlmV5c98YJZugldBrt0/1pvo0Ex5OMGX0F+jScLtfT
DNQN/jO5+3FykG6Q4lnaDqWlHqNENVfW7fKLakKrAsgKkyuaYssDpbPbuahyRzmqZpWd8zb8Jdnl
7ygds2clk6eVq2E5MKJx477wHpEx4/11PbCus3wpjzT9aAplirpx4gcnxyBSmmtld38Ol1cfoait
0kMWqDMaUIul2tdT3VsjCyOSm8ktp9YUa2L2stZXtuGk/VNnuvW+1wAXADGpluuiXk5vfnE6G1NM
G1dvjGOI/v9Opdu4wcc09yKzjrbtTLXt/hiXN62IR2tNKHhyPCNaeD2dTYrFQE5t6hjYTbXpEJ7x
5BGw4kbqTNnTTFN67CUk8eUxc2Y4gT379f4veGP5EF6hpUh+DMVykSIXWWl0jj0YR1zcpF3e1+q2
bxX1KDtl5VWBVa3cR+Kf96oW8TLDDBdZFbFeb9QxZD+3un40iBdW48dMblBY8WuswO4P6411SrEF
QD4oBGDQS40APS9VM6HGcyzG4otcD/0DonfTf31k2WsF9rdm8HWoxQyaaPyWbRKZx1izg3MNDPNZ
h47g0av3dyHb5ev7h8Y7g8FxhPGWXGxBqkuQ++oB2kpFzSpti+zR4qbaCO7FO48xsTwpooNMAx9J
tMWdGMtD7tsAJ4623yex65uB7QX0jCy3N/N8JdV965Nxz6MyTrWKzEj8+aurKQsaXUvlENEl3Cj2
QapJl06lVJAAgn13KNyvX5yMOaDFG+Y61DRpnRHXoXVUoux3mmrToxzPlVv65fjuGaQvIHIK9pZ4
Ki0G1fWD3RRWZx3pIIQfYOVr2KQMQtQQ2ZL76+L2vCQURShx44KHWhYYkw5Wmh9o1lFTu5OZCndm
e2gBwtmA4ixUALTQnL/cj3n7zRxa1IBteE4pVFcX59fUzbpa27N/bINaBQmao/hZ6vERkOia8trL
U+f65KCVKTr1tDFp6ywf13o/on2VKtIxNvvAbUAJ/MZvqX+ou+FriubbUUpNbQdxWdtkZSUoa3W1
N5Cb3Ux+qJ76YWwP+ZjoBzVutKMyJ0/VOIO5rNIASXtb8+gg1t8N7AE9A37jzkxRlJMkM9iaRmz+
TuLBvCBHlWxLXR8ukj5Yx3zMxkNfNs7GqLGzHmJrzcfu9rh0oNnTyyI55H2/7GVlfj+ODenQicTB
3Ex5HTxZeqKtVPiWVUdOZcKA6BGSPrRellVyTQlSY9LHAFtGJ9tbadp4zZz2z5E0Te4QZ/1jWdGo
sNAze670KPbIx4fQm00VXD0cp46msop9/btXF+ADUD6UGsSFrF1v08LMGtLyTjqCQR1PaYi04BTn
BnWyzvh/heK0EyoDNMwX+7RI6kY3ikk6GlzHjxDckbYG5HQK+vx9ftPUoUwB6wCDSSMA3PmywpvO
bZ0gshKdrL6BqxRL6tEJG9m1wkY6ajYUPV1HnuqdU0lQoPS02KjccNkvTjw4fxwc2hifEDZr9lFn
NHvNjvp9rsdrN/yy5fIyQEKgxcyCxZlicSj4ydAUhp8np0nL53braHOw1ewinpDVtVGcbZt4xPtd
TSIHK57a+WU2fdTy8M7mfwHj5O8z2fs74aIvyzuE3iJQ5+tlZEnwe0LTj09SW2DGM5rjZVDH1hub
LF8hw9/kAkzz61CL/LFLe2MyRjtGVs3u3DpU8u0UauGGBfFPENBHvf9VF0CE/x0axA/aiHACOfev
h+ZMGXX7CinEvisML5eKYhMkYblVx3mCOpAHD4MBjMbILWs3SVoHyUGagUgjGKHGSv7BQV3o8xT0
Jco3vIuKMg3em1EzIxbHNUISLHdoPde/0LfyUok19Ga4gbIPcWd8G1Ul+JESc+foabEm3Sj+eVe3
BPEAZbCDae6K6+I6HqY6wYAPQILJTJ/v4nyuH+O8Q5UltyQXxYZKcgc1rLyZxDF3R72JzyZGeCtZ
7s29KFCYVCdFci80ahbfBUAWPKDSTk6dDBxzDuAtohGQ7Qz2+HufECIUdX0F3ggvzqXjTN0WfVxg
/Xcqk1R9DLLUcjHwjbehYg2X0a9Mz8Z/4Sk0Q/nsB3iL3V+Cb6x4wfji7hC9IQw2rud7REawaIcq
PeVKP+7sRg5PRSw323Iqpk8GHc2VeAtg3MuS5/sCt7A0oAI3qnDjMPtzmfXpqTdHjVWVDOBW5rZy
BwcnNf4aGt4MxyDw5rRTvWJEnYedsGa5ePNyY9pB93BZUhQWtanrcftl7fSAj9OTNVrjpxFo2y7A
qe2kp91X/mT4pklO6plTE3lmiyPQe+8rwgvHRxI+XTSTFwusnatg8ss5Peld6lMoauzHxiyjE8CJ
NTPAm7ySxAP0HxkXzRT+vQhV9lDz+9HJTlIVcqjA1PjSF3hOSDayf0i/eWoXJWsyxzd1IxB54NPp
I4On4dS4AecpMoBixWlOY2HZnhwj59jAcYccFRbAqXLEWjL4hnLnpNte07o9Mjj2Ryjixjer11fb
sstjhSxEOEjxzsOzRuGFcv25R0fKctQWx4OkozHsVoA0DiltdY/1VqJDMmePEfNwnMpe/0Gjv9qH
rS8d3rfXKIKKCiXEMRpq6AUt1pxdx0YxFHDTOs0ZHxVsB1zDKsIzuh/jebSqtcL48stTTOI1CYRD
QLdg6C6SBiyUSbxyQzk5em5sdJgDG02tScJUWXrKUDFAZTg39/cHKZbTqwOcnEGoS8IbIRPjDF9K
CBjo63Y+BO6HsKwkEnYrfJJauUeavtO9ou2Nw1hgDiKReq7sqcVwXyLzgqJeJ+ryaDItvvEYUBia
IOYpiSGfisCx93gTIllqpe2X3KgRgeeaWwm6SPAJyoeEnU3pThyhy0JFjGZISMEluzRghTZJr/i7
eKjf2ZgUUdhQNGF5hwpm3WLlGI3VtE4+ZxdUSbpDKLeaG7RjeKkbefYSZZaO9z/i4v57iUeNAnFo
XtekJYt0OgPtMwTGlF1S24o3JnN3qMcW7/FZXevxvgDDrxcMCxTsMG1m7gWyjOvP1oVN02C7m19g
uSO63ABR+5jWqYllV6PD/E3AcbVxusdQD5JY2WRHHAjkTwrcxgt42AZ8go6qsUYFJyht82tXoG9o
wUrXNn42Kdv7M7O8v8TUgBtV+R4OfX7IUdc/F4j5LMFszy70TzTLi2q4ukojRftkaD/zItCeGGn1
udRr54L0meZiQK2s5I1vfB6Qkdwa9GXIzvTFaZYXZdzGoZ1dioBWH41x37LcbEBJ1pfnfO1xKfbN
zQcSjiwc57Tzlr5/U8twrYloRjBP58SYLhhjOX/yTqpOHb5/gNbITMvY+dY6li97gUGBBLHefJMh
Hby7P/+LfOXv9IsznOYiKcRSVDaOdF3CjyK7hEkx2Ug0SY96VFNF0PRz6xT6t/vhlo+hl3iISIO9
ojsvKp7Xn7sdFLrlkpxfAETlVCdiBcH8wPQsX5cfIolkpQUf97OyG/1LU8Tatki1/FtO4rSy8N4a
OBcH1j/gHYWgxvUPwdNRSdRoyC+5nX83m7xA7Wo2T5EK7m6w7JUV9uYyfx1uceIMHU55hpnll4hG
8i4f1eJHXE7ztmd7eoUe/td0kwSvFaEU209b5LuCNUWAt0dM4U1AloTrxfWIcyMBaTj0HAx1OZ21
wPE/0R5NtlLZShu62k62kpveXiCoANA+ACwFmpNVex1QawbRfLLzy5QiTBvJVbQZRdGiR/zqIFuI
15vIo23ur7Db+5KglEfoysASIfp10NqMy45iWH6po6r8UIc4rfmR2e2HqX1CHT3a6qBdDvjPr6nv
vBkYFIZAdTLiZWkqJUNRAHXllzhNZ+rQpnpE2a4HjGGWe6PqE9ePW8lFyHwNn/DmPANJtlCFpG2y
fF3VSUIjZAqKSxh186dYKrOHug0Lz6oz3Ev1oP4YleaatvhbQVHyQJGA/ET4EVzPsz8qMcItVX7J
UkfZ4aXS/ZZDh9bwkEY/R8fwH7AwHlbu0TePDw5O3lcQVIQD03XUER4lCq5FfilnY0w87s9p21Rx
89woxh/sW81Hu5G+VdD1L8qszF8VpWk3CB2s9VMWRCkyQa6t1z9kkRwBT7CTaaLor9aI1OPsLn2q
OgNJgXKIngBtJ60XVPL8K9NTYwcEKdxbkTPxSYri6PtFuaPtGz7w4dZKLm98F7DTMDHYd9ynS4ZB
adJi7cwsvGTYvXhmZ08by6i1rVJrGYqLyrRDPUZfOUxv1j4Zh1DOB8ghRLyWO92XyiBL8LK5NH0Y
YL0FlNyVu0JuXe737FGqlWHXG4GzSy2neL6/4W8GTGyAQKIuymsYfaTrJUFaETQ8LsNLZFnZJ1su
oIchk35M8+F7BFjhcU7SldN8EVKAEuC4UxkGFsSxtkQhlWOTaENa5R9KfLuife1DfUtdwLaFUXi0
D632SfbbLt05ajuZH++Pd3GME1zUfoXACU9QQeq9Hm88hxn1I6v7UFRzceZx95WUJt5UY6O4SKuM
Kwn5MhzpkBAeESgQwX1bHmtd2ZtGoRvtM//Z190U/hiMpN1UuJcdQDNqT/dHt8j/QWVTHeIsE3Ui
QcxeHCsNCvFjHJT6c5mXxaZBgepjUMXO5/tRbgd1FWUJcQI4AEVJi/TnRpvjrdOP/bGg/f2hlQHk
j9ScVy6l5YL5OyoYKjxUhbatGPWrXp6h11lmmI3+XKV5mriW0X+WePXtJtsKDkWVOmeSpbVHziKr
/TuVyB1RLgCdd8ONmRKDrnM76s+RIuPxEMHxN1tQ01ocWSvjW6Y3L7HoXlPLB8QFrW+xCevC0nNH
G/RnGe89b1Tz2MtiVCNMRPVI26dxG+smUkudnQBNt4Z9UgzSp/sfdXk5/P0RsLBF840dujTlxI0g
ys3ZZJb7svNyxaw8PMTQv9eKaYOScrAz4zrepWiJfC6Q0vXUUK4/VnBJvfu/5I2ZfzGE4DRSKL0u
LaGSxhbGBLHxHJpBvjW6KjqpDez3uSjWhGHeWFk0aMQzjycf5V3x569WFgj4UplRfX3upjg45riU
/1GzIN7kA0x/X58cz4Qm++4zASojhX3xhgHKtCyBmUFaAUQbjGdVGR5DePau5kiAUtI+AaVljdUa
+Xpxv4gvS10RL0qY7oJovzgV8H7T4kTtzGdc6MCVOnF7dMYOxe2i1S+zj25EUhTADEbUBe5/yoWa
hi1CA18W+4fnmrC/uZ5gf2hrNNMV47mc4PqmZoVyvI6au48c+27y5WFTJEG0NSwsj+iad7shzHrP
wtwXheoo3aqzqkIywgaKbgISPXkpH5qgXoO0X68DVjyXPlVJkIGweoTe1/XPVOIkDLklzd+UxGXn
TDk0Vc9+JNeVs/E1DRhwn7dx/zXrisB4n2vAS3DCCuIwWTeA78WVFA4a9VcsKn+PpRXtEuwgTsxp
uEnAsa+8nsWX/r/H899QAFNRdMCpUADpr8epx9OU2tpo/24j3fEiGSj9oKYTRriF8tTFUnag3aeU
ro0zmRvjqPqu25d66QsqFgIgNyHWqsutbaTK2FEAj/8rRq2wD4Nmlvq/pa36aD9UoTL4roTKwry2
CsUqez1sDjPyTfbcCxQLsN71sNWoyqdWr9T/5iaToK45oZls0cMyq6OV1mXf0OM35O6TBhnRfgIc
KsePU5OFjaurPkB4tDj8bevzwD7e3x/XNym/CM4ejVtRDTdfHI2uf1g9WE6fSrH8X9zQ0XF1QDfb
trEjfWM0WfVdjkjY33W6UuRGBABqKa8sgca+kQKwJUQEe8sI/0B3RRBtGocvePyNrpJl4e/7o1vu
qpdQIlUgsRQ36GLaw7Zjw1VT9Aelv0h7iB1W2Qb2k51+VtTYesImEmM/9pplrHzxm8girRTUT0B3
IKOWXkYgMtvOn9UYQ0qcSTxAsfaxrCwz8/oSElmNwsXGVOtWfu/k8mpGMxDwA66KgkR+/T17H2eq
zAnxQ5UsevJS0BpeGaQBVNAi2N+f3etTnQ+J5o+4IanA0Bzk/XodS+IgY5hVHbixYfqHIs8AAaTF
4E6lEn0YZkv/UOtx7zboB65k8Nc3NKFB33KTiJUrhEOW/f967imIUaPCAl23p8fAmfxtxiPmg1rR
K7w/zJtYArmPYTBZiWA7LoFcTSR1YEFyn2F2fvxzNkdf8nKBGsnmxmlW7ubbaCaNKXaIIAyr7I/r
SU2UmNL6nAwhzVy6N65pJpnbxKnjuAMX10q0m0/IU4jWAFA4zifoAuJ4eJV+yLMezIGamqErB7o8
EA3lUhfjR1+nQZIaicD5QlhwjKm4aJNuf78/t8vrQLyGSPhEH0owapctGSTHs1TrNT9024I2zKOl
ZVq+B53eW7tidLAYq4sgnraKXNu/QxvHAbevOdRWduvyFOTBDVEC4Bc9SBpDy+UU4jI2W85ghW5n
adG+U9P23BbQuczKynFGmtdEJW6OB5YvWGw2D+cg1fPFjYvHiVXbWQ+DYdTi7MeUlc/YCmtfilxW
vZmC1ymvcba9P9k3H5ugoGIpu4jyGu3e64+t9l0wUtIiaD60zXOfheM20OJuq6epf6SA3H0MTG3Y
GORBh/uhX5btqwtQyCVQ3xLpNDRQCvWLZd37EXdQocmhq5PSN5/kamjGTT1mU+7x//XPmhmOxWFM
R/WH2WbRRy1Tu/yXmSr9Q4Mq5OAaRTJ9MeQ8UtzRyqbyIYpz/TtAfeN/2Puy5rhtddu/sivvzOE8
nDp7V12SPapbao2W/cKSbJkgAZAEQAIgf/1dneQktnZk3e3n++KU0hK7GyQ+fMMajl6i7ElOBJTy
po6Ms1HgmNpPiIPmMLogJBfjCELZKYFUxfR7wP2vz/a/65f+9Pt3UP/6H/z8uYeLdVOT8dWP/zo2
n2Wv+q/j/5z/7M9f+/6P/nU1vHS3o3x5GY9Pw+vf/O4Pcf0/3r98Gp+++2HVjc04X08vUHlAT5mN
v70JPun5N/9fX/zHy29XuZuHl3/+8rmfuvF8tbrpu1/+eGn35Z+/4Oj4r2+v/sdLl08cf/V/vtbk
qYN3w9Prv3l5UuM/f0nCXzFgRUZ79oA8i17jhpuX8yux+yt0xVAEnBlZKELO7c6uR0MT75j+eu5r
Y/p1xv8nCI2qn84v+Nmv2J44xzHfAbbv/NL/frLv7tBfd+wf3cRPfdON6p+/IOX7fsOj7sG0+Uw0
gPUZgCb/pm8+DbULJXmnWnmdaQ+wqnmZSR2UaK2BKkvigkVmLzBT2iNVQXtQk480bN11qqPC9Wcf
3TjZH/vYQslfwe9mDQ/jacqnGvS9oq/OcXpKZXaaIig5rgAHS5rcjLVhJ9pGSq8ECSPh4ioCDXyZ
txYuvJ8jhSHZlyiCGsZiJ7RBh8zv6w+YbfFHPSb6OIbJczJ5GAd23HVzoAlYl6eEG15AvWtVT3G2
EzG46uFY0dJ16vSahHDp8/Leut1wNJgBVyo3vQRQbQSY9pClTbpsm5AXE6qbEsqU035I0fRWQKbu
gc6fikgYW4xOc0oW65ZRBU8OtxGXHIE7d0RwQarp0wxvAShQhj6kYmwj99CBPaioa1i+1F5SMtuj
oPVlvIm7heYeUGREBRcemdoNo65Qay3GLsozt5r6wsk6MAB1FfUPalGQIPNLpbweUeJstalDyJK5
S8APXgyQnYAUzEryDHjNmsVXHMyc3OXe18mZjy1X5rYW/BJdL1VfDtxAExaNMvkgZZhHEOc8Klxy
ytFzoN4OyHC87+wSuF1hsoRAxQh/UbMOowKQtMGspQ9fk9ySkfglj6GzXhAVPThSpqowdb0QKCWb
pbAQEYUbOCzg+wl2Og/z7JHbKQvGC0wzHkRjINAYTyFfe4Pbric3HC4iLNvJbYfdJJYSULJT303j
avaEXzKcnCUKhbWn1RN4qRAr85S7iXAkwduDqjVh0BsHQmdsc+Zl+Zm4fAVSwhStqN8bTEPxyOi9
GSNyqtOauLmD5qfZDYTN9zBpBSV8boZLFSXbamwBEzALWSd1HWKstWDusyISbkIwFkXNPEFFKm/b
1Byriu3kSEeVk7A3wzXjZCH7gQCAXoJxY+Q6YiaRZQQSgSxCx80hZo1iBvo4uQBALSp8lTQb5dS7
yZrqU+brumiI0oUGFS6GepVdYVu3hQ3d5RZIaS5zxxoXGjTTnVctCaB3ukYnLvF7VK1xAzRNCigm
xE2uwIrKp6rDuTLEF2app3IcoFPRhVbkspk/NZp/7XDKD16/rwd4bi4tJrPZc0wDu6ZDMuYgeR8S
r6keIDlS5RhLDGt3qA3OoA5GLNhHDbwBWjj4jpteW4e/QCARgv0KruUg8LaDhawa3cdR160J7brb
ECprTQ4r8ekIZcxsyQlCD933WtgTwIYthJlbnc550HZ6KZq6n3KLdKy0S6v2ju/yG/C+k9tau4fY
H/wurwZn3k9SAwFn2os+6JTIe5GxHgYuMTSMm1iDXmt6KFrPABKxNTpXapPCNADcn8QlbGPhNvfk
CgcOn5hJKV4sysI3KGxstJ/8iV67YEwClq7kcKz7vvGRxc/dyZ/E1OeDHYizGdHUeta1B/mnRBrL
c5b0SYTadi7COkzXKObrr0t7dleW81jC2QIdNEPja2euSZALh33NYHr+yDIoMGx0Q3Q+kcnrcia5
m+Sk0/NKWia3UsTdyjFOfFVRCqAQau0DZcTsE0erjav8YMObWpatlxrQGkXTYSg6w9ZtYX3mbqlM
ZS50fY88jNUrzC1Hk4eWtZtxqCKbh1IEZxcsliHYjdLmPuQfsMRQpGDGPI1s8ItAgT+FpcSDhZ5Q
32uZz4vt9YUzyAmMOOp1XW7iWi7QsPGWfT8l/LJNwuGxTZQBFTFTGzoRWZq6kVtwcu+CVE2ktNEd
yuHz8EHVyLIrK+/BRb9iA6jBjk63MORLu5yARgs24iMiqtyrJtGHLDJF6GqqtvU8HGFgH7kiZ2gt
nf24XAutHznWVVpyAUFgaSFflqvIL8c4mg5kSeSF45irKCNCwt+UnR2NQr9pCg6Ad7wdmia+pg4f
9oFquo+gypD7ZQLPJRe+/zHIxDUEhljewfkr53K4x3MN3UadXAMCVefUC69B3p9hY0vEscqil3am
X/wEY4ciQc1YwsXFvYRzYBxDKLmzCA2A3Q2Fz8E1KowIOhCX0fQOebpvOpaUsg7tUbgDv+u4D/h6
mPJV4LjiAB3UGQ8uWvL5Ukkk7+3kL09wIyg1BL575U0lRIjbfJQdDtmGq73pM6iZNmJexZ7PgRjQ
uhykDEThwHRB5wPMZeCYsYQrnrUyr5Q59H4AX+DhBkJjy7g2CqaIMfZXVX0QHcpwAN4hl5l3cbYG
NWrDIMBXCN+BQETTUIgBNd70afF0dzdCqGvXjH53BauK3ilawJfnHDw8CUMsoP6WIpbdXZU0LW4k
WRAnM4jb9teOt9gcMro0KKpaqHZPcHA9zSOMykAdDIjcwMV0vvXbxuN504JjkPv+9Fkn2KrrEJPU
rkhBznlYprTZBx120hy1yC20F4j9ODaXGB7hKFlUZfJEMVDTM/dgmxqaRoYcbJo4WR4R8PTaNuqc
PAby6iNF98aDTCoG5muVVfwUz1MQrirmsuNIeTxeuJ6yNld2OGQgUnxMair9g1X+pSdpe1Ks37Rn
I8uWdZ+71i0brQNWVIQKWvidGO+Whro2RxPpgGYRh0gMkkK6Cuy85DFv6w38GFr05IPsLpisjYq0
5lCI9Rkg0jgcOwA8m4MgwU1T+QCu4zEhYoU+d3YiLm7OuoGeWpZXzLDn2hvplGNg3Po52L1yLGBt
Ug1FOlQEcsoZx/egfijhsoG56bAZbTxNALm44VjA8Kyr7+pxTl5Yp6+r1h3B7Q/GZN6FA3KpEndw
9PMFUqr9QzgkQw2/btXLdcbT5AnoFfc4TChm8hBpaHVJQLSQ4Ga2zZQPbMwsvDbPvmjGzyqw+WXj
LJjKQhtibWWsxEZDp/Zr6yWQzHKk89DAY7ac8ShtHeX6ayDW0FRzxk4HaxX18ZX2sWnTgMKGsK0P
c9+ne9UCkNT0+oMkRK4Hz4d6FeIomQovE1WZNV2YWzxpJYXcFdw+YY7jhHE74Vb1wwcLQ9K6mGPX
eiVGZyflVYcOqp7rAXyJi4r7eu1UqUPKLp2o3YA67bhlTbgLoDonYwFHghlyaDaqWS7ksuzg/9Ps
TUt8B5NusR0n36xR8cnca9gLa8I4b2ngX6IrnhyrWRvA3ucaTjoO6JGgvHX6GagDuQoWpo4uFxA/
iFXZJkN7TSyPFDYCZv2oUC8i6vkb3GWk6QEPj3MAHZ9scm6ldZu6BL5F7RvwVFdtK+/9OoYB+ULJ
54XMW5fyDobMSj0kprMgC7Vp8Axen9lOQCR9xY0dtjVr4w0stq9RZNgsb7qmS5F1Vx/GIbEraM9n
n4SAqvCaWNWAkmNSc4/InU77kVQQFIukWfXcpPcEJzPLtTsoGATQ2jxrB6ZTQcX4J7MYDYpJAKSR
ZhEsmobA2WV9wJ5IQGkxurMkua+84fPSdx5sE4CviALkLauuFXvqTGGfQ0gTgmyLjWZ2mIIEkRLw
zXgpM9Oyx8VqcAmDRM97vbSQjOvMtGS71BlgP1M5HtRll6kZMROb6J0XLzoD8x5oiU0Klc6uMPA9
4zmMR+P6mPpLFB1JFE71qqegW29li7mazgJrirkTYXcZylrYop0RrnIS931egWg4lvg9HdwCEoSg
kXi8e0EnJvKQbGcm8HOMSMSC0dXozxvQMIdi5AJ66WCN6MKpTFv6qY2fW831iQFfE66JQYpnVjW2
WDfnNQYdy22m4cP6SbIECXUo5A6BwPAuz8QwPS2wQ/S2EwR/6EEtTZ9PvHUKd3LguiQjKq4Z7EK+
0IT4TQ7jprNoXRVGd2MYNcgkpyQaVoNgOHdnOx+5CEN1h2Pk7Fru1rJaOT27xW1N+j3ttL+sLF+Y
lfkExQq7quSovggCu821McNVZoZNEhAO8u+sHuPI61nhKJJ+iHyNwN5KyFLimFDyakh6elFBP/eZ
wy4M1Fb4HX3UIevGFYHpX7Sm0AIZ11wRWnApT5j9YhMHJHtqGOqhAhnwNYiEwPXN8TiuVI2IUuoJ
6I886KiFlkZU+Ug0M0dHKw5LIgLA5dA4axdnF8k9F7d+4xoKbU4cqvCjGmmLITlUzOICxIY4WQvT
tgaWEFlc1I6h4XpEmRh/slqJcEVhXQoPoWEMHyrow+hcsFnRs3w8n3PYwkXXHI0qsSaQ7Z0ODQG9
MdZjHedENueNyjn/KmEcz9Z91nr3SGCkLFSoz1lSTbed1t1lxev+2c5JKnLPadwPMbw2UVhp0mUH
N6T9iWZDxDawB+yQxAU9wD5uoNcV8OrtMUJplu0AOPVw7qshdh+zjBGwbb3BObKmjre619WldJ2m
Bgmu6e+7msxQh69Hfc0qb3yW6EIWwxJUX1Un9Jp6c5wnGXE7PC0WeSwGQsEVcw0oRdYTfY1/kwHC
pqRuL10bCHMTmZAVtRctQQ4glavLClgdDG6aqmuPE3QnBVLSBDmkIAp0+2pKUQ4F2ptDCKpVab2K
qjGs1hNUWj/AG1TeZEs1xTBMMc020IgBj31WudUe5EGjkMgD0lkSX4WyaCP/mDhLeAOjyj2rXbrx
BiQ1eSysf9LZACrrXM2T2pAISUGOaR+1xy5D8xyuKqMLaHDXfGiX0fJ9phuH7hQsmpHzknkpKVvq
+gC1GVQ9RtoAnWgDSee5XGRDblMGCk5pBVyjr4KwmftceCY2O0e7Cewl/H4Yj2RBVXZSdZu1pZO1
vgRhKWg/1x3kGdeUgMCONBcnmTLD+DELK+rk4+TEF7ZNfSAcamQ1krXO9UyYwiGFURUOwvkmPosV
TanblFUYYCwJ1O0lxN7iHVov6iQZPYvJAIHKnLh7TGAUekAGku4ypw5uoUhDPrHahmdgbOrlAapy
HKVnt0s8cFrUOUzvzlZLvjUlhaDkQQ+eiyyH96vY79QektXLVRPiPhDbXI4EE+vMgSdVhXBQ2q6a
CbrmbThufQ9mObdsYOFXAmokZupCw58gax0KExaREHSmtPZQZHWZLLu4jrtTOjZLRgvWxyAK52Ni
u+zZCTB+pIirgn7Shg8HKbDvrpLBifjWNA7wabnbTduwSlduYKoSbavbduhvIZH3oc2iL85UuR8M
S7AnPXFne5jPwofo1EW4lMuujVtveYrRTVq189WEdO92QKaNgVV0rAa+jdLUgYdP/TBSHHvgxwrN
n5Gzwj5CXGdquJG+98K99uBPblLQlq96ZZ984jQAiYy7ulpuMDjIwMtkT+LsggYExAcHHLZcR/1J
pj0A2vxjJMPbxnWuDFxqD31dEfTQAiQzpL/iVp2Bpxcmw0MmveUp6vuPoKS5ZZo00ZoPA9wPrDfm
hEefRUz9LwwW5Qh0GcYYsn6yPl2B9nlwsgE9mQyNE5bYIprqBur9SqBLBK4HBMDhIYIaOvcUKE8g
/2z50Ny5UENF4wVJJ572F4PhQO5p/4a0/YNUKIgiteRzPEwox+GVXTdUwWl7QJmzdVu3jxo8TcxE
91k3LGLVDfOEj5DEMqzv6RIA+rDIA87ny2qWOOOCecyzxV5BVBTaWPENujjH3ut2pothEYxGB4sQ
tzyUFBj/lNVCt4Nw1c44GlwCv10nrr1wVHcZIIWvaBvnS6yhhbfAXpyRg4kdfuyG1kVi0F+5miEt
ic+WKcGyprKZ4F3XZDu/tfgkdrhCvqXgM61zEnVmxac0XrnjeJ/NyUl6WQ+sXn3oUUi5iE+YAMD6
5l6M0VcMr4IDAlu6NxpVLro0EGemYrn0YnuJVMvP+yTZptJD4wzT1jauXuoujKBVvjxhSv3Rg67G
yjC66xunOai+Pmnbg1XrX+pxDm8ChtGDGwGCM4Cbte/wNO8URFW2cEzQUPxDSyqZ0iBH2TNc+PD5
2wHi8JgRZz0M+IA4/XPkrXs4O5miWqC674lkYxm7lF5kdzFpb3qwWUrUkBUePtEceidSwSo433PI
y4IVpp9h8hnmPkxVYIOM1ezZMpTQsq9yn9lxB+TWlee0twtn6BvpYb7KqJ6fVZjuoOP8AFLXp6af
9hz0w01A5ys0E0QOEeQbD8m7u0C2e9Zts+GwgggGL9q2mFkdiBfCA4lH0G9Ry4TnTC9XkfWHrUmG
TdNzneMYwuOE6F0wn6tbvM0ASUBsj3M9vU2k9yQYkl9Q0ExOhyHJO4e721h5cEOU/rHzzXSVooWW
TwO9kzG/idrq45RC+CPDCY5sA30Bt3ph6MLQzD3GHIlp1TQj1rXBMTRl1yqV3b4nYYdshMHxDEKb
k1qZs1k3aCfRYz27do0GyNVI0k9BJS56L/oE9wdIMYPjes6LpoJltcnTLvioHACT6ma5TBNw12dP
HeqYjp8yoin4681OsHDvjiLNYVQ2ZldwQDQoI9vYr1aNCImzVbCHjrZo7KMz2kXAjX0OOl+wLzLz
zGYhNDs0QHrdqr53czEQ/1qSNLiLl3Y56K72oUXtfoDBCF2RiAGECuGesp6dlhRGzWZrIGHwATbU
bo6uWLJKGpmsJ4BTb1RFln0wVBzb0zprzLCjXPdu9Txx9DOUapFIdqog7YCTRltx21YeX0toIwBb
Ry4SY+iuhm7nOmnbLh+H5qZqm31P+7uUL9fQ47+rkebnYhLJhYZBLTzUwLpGQuqHUAkc42N3Vgp0
sa1K0jQ6j2CwAJgeMTjikjuPjqJAm6nLO2g6XggkKduUw+rUJRfYuHFOM+xZoI8+SHdpd1Q1fMvH
ekHl0i6lHhK+8hqIxfLxmARoTnDaXE2tez+LeOuqYShDdM8uwBAXLw4mftt6sgsmydyUqQwPTaci
uInbXZdNO5PYveK8uq2HaT7UEIiWZUKDXR2jgKwCqh6hruluxdJeAk62bQmnx4CZcYU5LD00eow/
Qivtc5guUQ7VcugbpOP9AqXrO8x+3JKIga5NKve2tVB7IepOJrwriPT38K3MhwbmLGnAuw9+k9jc
Tv1z7dTPg+pKA6f3NY/sWGbMfKXYJD3FTC13WM/XTYhIu6BoRDUZoL2BihRXpb7GVppUvWZ1KHNj
EngvuPJLC8X+BDwJJr1NhDiya0L2BQUODngHBr6CQ6GfPNq0KiJvvq+5QAFdT/dxOMQfgQMI1nj2
8OFTVXdFpukRwNTnBWJKX0y0bIhNPlVN92HCgkKmCJ9ZCH9j52EX0nhnaXXU1fLiu5oUXBieljC2
hU2ob6d6hwkYL9SUYXaELnkI1Tnar4WF92nUd31dYpxW7SeEqYfAnR7bMRpXqUgfkqr9iOrka7BM
V/Ts0iH88RJ54VzoIEJDZwoKSFJUZUfQsME1b9N4RMEDw/ijlMtTGCIATa1ITiKhazhTHXWQjugm
eKH/xFp4nAIFGNhqXacj3Ct6ASc19DGbLudTospQorxtbDwisNAe7Bo+JleGjLibKaoFSL5FB6BZ
0xVcADZowCSrmmT9I0v7+JjhLn+J3Eo9eU706C7KqAwCBnOKXc1adQVDecfBhDGqmhLDvOwSGVcX
bCEPUkG3NsRcfDUYLEFR0Uo+WLAqr0nbrmF8ava67oYoX9JkuYf48tzmBibjI4piJ26mwrIBsutO
wHR/pdFUqLHG0cKrNA/7fmxv9CJstJo8ObVrVFKG3HDHj1gRjZjPzJFO9xKh4ytFz/7oTqZ98eOx
nnIQvxp7H1GmXUSEpNumIlB7KhcDjyLP2Ige8e0SckWgpxLtoXbkrjlaW8A/0THYoGkGPCujsI2t
m6iATPGnmfMjhSAmh2ITDlKwkLPBn+Ey4TIAUPq139F0bSCWFuRgPg6XThodedU5nxs8aycPcFXA
mVUp/VmvM1Oh0ww3YGh27zETrtZe7XxBuLnslmDFkjEqVVqDY02ELXVPiq6q2hANhIyuWj36XyLf
kBJbJyxtL/pHaOjgEJjMlaha8LP7GhKGC/izQ8AH5N94wqCG64O5EGFGIiMH7aWvJHYXpz2Ayg4U
KorNoDfIKYJ6TduKJTQf9AJATd6pgGpsbt8tooQu6wld0Xo9hLp6HBZKn+HlFmrAHyPrYQTSx6sp
ZkUaVr8jXv4/bOEXHHE/Ai5cnqEG/7jo5cvTt2CH3/7qd+gCIGW/AhEFbRnQcCIovwA88Dt0AYIf
vwLFDGDDGVUMDCte+QO6EAa/AuKC3Z75PuhyyJH+BC8Eya8wuUBKAaRlDKldUDD+A/DCGSjzF5DG
AYIGhAAA08/gnm+QWgZEFXh62/omS3i7FXXtbUi6uP+Rnd5fV38F5UviynVVJZzrro0+8lER7I33
TJHe+uSvYEcYw8BOJeD1DZoTVxkf0hLD5mj9zU38A+PxLabjrYuf4XTfLEswDjC08nV13bH20wCo
1a6re736uYuf3/Tbi2ts2AbNohvwWHwc+P6FA8eUdyB43wP+/lryV0hNqC+Ew+iw+iZ0vGo1Gad/
YpgoYfzP/XeAX28tzhmV/M3nN3gHZ1nwFt48wfjMYFDL3Ood8bm3Lv4KwpYOGbV1m1bXC4vB0QzD
Bzu62HN/Yor+5q6+tTav0PAwk2oxMW+y6wS5LMTVKYKl15AiJe47z833mLg/V/+1ZN7YW7t0UA+7
rpNhOSKhHbYyUl5ho2a8wgET5kD0PDtgub4Dmn1juV77wQH0HtiR8fS6nabLpUZ/goHe8c6z9NbF
X21fDMe6DkVHcu3W8SeHaVb0Mvrw43vx25L8TeR5TcuhqRyQDk36Wglv5YtmZZYevZudPz6ky32P
kbcYipZeUdGunC7OAww/p89VtUvGNf7ts89oJb7zRV+Zzfx1317td9F7Klxipa+nChI5AOUs9YXD
b0x7hG051LufbUohMbDk2t/p9DEx59lsgO682FfugWe0/OM/QqNQ8nfoI+UEYFPuzOjHfw2q9wQx
Xmla/fVJz/fqm83nprLilmh9HQC0HwTPcyognbOuAnshu7Vn5pzz8+AuLRd0aycMwEOMFZgt3C7b
Uyp+xyl+B1P8NkD+RvT7u9v3Ks6wDDMLJEn82kUDfTSAEWPlUj5uvBgrBE6XvzPpYzVcV/XaOzeL
3UMPoqunQb+QoCBVkJsYt/hlSteVDwTEu0KPb+zy3zRzvlkhPie0meAbdg3hT+TTMtkZ6z6mIiwo
TBXykbngmvU+EA3DrQenoJwp3V1XUfugU3lQrvjaDOeymj9mQXPjzxDYzJpHq+p7RwFAOfFy9uze
KBTXZL5IPQe+iwCrW6J2YxXcx0Y+o9xCARYjIfTsJ/QZV4SJMiPkAgAyGIVXW/h87MmyXMajvUVe
sEdPYjNNyYUDQSbiuPvzijUeFCnJfKn0tFlC77p11KemE+h9oZEb+GKbabkhDbtuYrROhZMCHNWU
M2MPBqUfs3QlIxT6kJ1ao6Ozj5phD1jTRmlxkTJ9GXjdDWPDuta0K+apOqH6/cko+CqGg2dSi2ik
4oQhEtbZou2Irj3ZTOjpHF0FMBVZAoX5QfvO/n0rUL0O7HbB0T+3+A4SCXQj1614j03/xqVfY7hb
44NRxP3hFBo8EGhN5P4wfPxxDHzr2q+Sr7DnNI2HQJxQ8g4YUFaXadrc/Pjab+yC1ywKDfWUFhh7
cYIgqUIJBg+765bJ9qoFlvM9Afq3vsCrHCzogjkJ61mdZpNdTyHbty79j5i/f8a515KwiVQAoopE
nBwBLCUgVzdTC1zMzy3O+ft8EyIciA86bVArjJZSUziQwEC7nLobOrr+6sdv8dbSvIqPNoJju4g9
eRqd+bQ4DvBf8bsimW9d3P/+82PEGXW6XuTJJDhvMjC+tkZS8nM5xWt5b5vaVqUhUydm2cdkaUDf
qF9+blVebVRA5+fGJZM8eRkgidW8nEI3eI8J9verArb296uSpA4btUHYwTg0LDJ8csxtk5/aqxB5
+P7ibYBJXJiN4kRt9nlhEOXsMeL9mVX5N3ES5su5DftmPHGVbjBUHErlQQbx5y7+b3t0VoICo3lC
S2s9KB9ibJWay5+7+Dn6fLORgHOUEw1SRBkhyVbHQVS2lWTvJBnnG/fvOQZE7r6/OtecRgZkgRPM
qac8Wvo1pj23grYXHlu+mrBBU4bpU9R29TsCmW89Qq92rYrjeXHpebEG+hXPUxF0gLb/3Fq92rQZ
Wo7UhKM8+RKjSwKKft7Dy+vHF38jH/t3BSW/QU9ucIYTMP3dU8cj5yMccBTI15inojnnrikes4J1
wscwIpNVLuaqL2jk3SBlEFedjqr1kszTvV3i4JKB45p3A01KAP2jfGKzOch5+kIhV5DH+l3Hr7cW
/FVAwHwrsdZxx9OQpi+1dTFH1uM7D+ffF2PQq/j+8akmDsT1yHEzE+pseSQT4LKSBzfUq9gweZg4
mVZswOjxx/fgje+SvgoRy2h41jliPFkGGoXEsNsbCfm5pyd9VYslflh1cnJw1MIUrnAk8OSgI/1n
gpn/e9qCP/P9UnmBI6ADih5/lJKmrJeIX8DgmZdq8ryfOtChM/z9W0xgqOB9qTwRp0fFYKFSmYC4
8U6oeGvtz///20AkgmFsbKpOyThDYj1SXwDKe6/YeSUl8dfyvAoLKZDPHC5e4gQKabhzx967GE3z
GcoEyMTFsKxaq51dmhJ6hL9oVqgWQ3FGkvdkHd76dq9CB6QVEWVjKU8LVzdAIl9MXfb15x7aV7l6
DydmKTkMC6HV8Xlwwy+u0l9+fOnfxBD+Jn6nrza3qWwwVWkjT21vp50nAEhqgw7aE6MDaFsta8Ck
Wwt9zDb5EMMTrjTCAycEwQoi1MtUQKm22wBDRFeJyaZbTL6cI2/Sam0ywFhkNDsA5FW8GPiI47ii
crP4MQM+wc02jER3Ah310lsMjEI4kDjaWURO4I8FxBmG1NobMbliSpWZNcE6bQCWDl0hrtM5GnaE
zSwf46m5dKDrmQdxBTK9v6SPNHN6VH4VWQcz9W/72Y6PEPOe956IhtKADrSaU/czyEFt4RroOs5U
DWAoAEcNyTl3Y+LsMdHgFxk/Bc5R6gHTIP1sG6BTBG9+8rRJXm0IZRw2z5g6nEZuaTnPdAFol78T
6d44mF/LcYK8n0J8HYQiW2MCNzdZgkFh9wLpY/Qc0o6B0wycc+61qDyWnrzHED+Hir95nl7rfWhJ
QgWXzeGEUE52qgI2ysm42Flf/1TqC0m878OIPzFGQTMdTtB0PTjcS/Pel947IfwcTP/u478K4dQH
WFe74QBvghQkr0zCmw5Ud3QOnBkmsECt/XjfvREtklfB3C4AjbiJp05qEFeTrD65XX/340u/dQde
BXHbwNR9BkTjBDmT4GMqA3CI3KVfQT/ULX/8Fm99+lexbv6/nJ3XbtxIuG6fiABzuGXooG5JLSv7
hpBsmTkVWUxPv1fPBg7m9LZGgK5mLBsUY9WfvvWtXVE7THCf1FQ9Tu3yO8er+b8P/dnZX6x1ol10
kBDESKLM9MMgW4Z9pa1eW2eD9+/9ioslTxp64aiYMJ30TPWOba+MO8MRbdAu7vytCvn/YWFJRTqL
WHT7ZLe0mmdzecy96QtC/yc3/xKYvTrMCkGSsE9KKRCe5uK67b9X2Tfty9d/mWSCYt8+5WUgrG36
FX7os3O+eN2dwlUWi2GBUzkO+8qb3hLD+17Mcslo0OfZ7kSv2icofQowUqSB+dQXX7wrn534+ef/
ilkEJgPxAmXtBCFGDb2GYU40nV+QcT47+EXIYkzziPassk+WgkxWlAPDecpX/PHzI/vLSnZJPxJz
N+iSIeVTp47tzRTTSEk8ke2kp4kAROLkd86khN/6pC6t2/A2FU7PZMYJQv8ceHnDNKIrlBt7nOvN
f/+Kz27WxVfL7GmBM6RmnaY2Cya7e1J07+Nbh7bOW+i/HnKSTYveioWH3CkFCPRe28wWMofvHf1i
v2IwJS1ypuhP0xKPvubW92OqfW8bueSoF6mnduCembDNG4ZbEMKlrfny3+f9jxPeX96gS2iEjYtl
mkP8Ps35sR6crQoBrpyZzniI0zjs2+s5s0JV286oYI330nhWzfVg2HunZ/aVP3VX2VpssGj/7/O5
wGT/vwjfutjYTCgRCzO/DpBOcCXzjB1EGWpd4S8eLm8xsvC9KW+Bx++L8aauBUPPrI+duZ07is3n
JgZq0u+tC5dm28gYmtW2y+ZEcLBpSsvwMTuX3zz4xbpQm0PWkko2p5jBF6fpriZM0b849idtNPPS
HTSNC3tSM7c6uXKYfllpLvfgc94ozmcblAnUQDtr2c9Z+57G44OptU9trbo/0N8ZQWvJ1K+Ym/OL
MzlttOlbNaOWhUarT7ejZiZ3QP2NoB9cZ9c07WvWw7uvZv0nzYZrg5nYL67ik8XgkpQ+0/yHryDq
k6Kmf3RcUHzPHdcvDv5JDGhdrDRr1aCa1LTq1M3ldbMMTESQ2J2lhG96Mn3vy73kU010kLJxAgvh
JPOblMm7PT3993fyyb0xL9ab1ekbo1PG6hTP3lnMesrj9qv7/g/p/C9rwiV+PxvStUvXuTxJepb7
dF61+9ZAGqMrK8RYNDB7r2I6M/DcToRDosw3tTGUP1ZpIMWZ2hIj8SEL3Sm339HHjEf4vip2I5QO
BzJBZiG0B0uf9U08TB+zMIYunCAZhBUg+U2Vfa8jD6v0YsEvVxivNe67zqD5sB1gUdjfW+3Ni0Uq
W9faKEVSnPiKtrZTP1lD+cWC/NmDPf/8X9uU41pkruVQnAq3/vBa70Wzv1haPzvyxYKjTsiMgP7m
p0RYSWT2tohSpd9+733U///TtsAdmQ7yolMlJ4Z6k05Dqop674ujnxODv72RFwmDUStIIM4QjcrZ
jMsYENVQHLur5Z6We2UxQ5KPkdq8GeetPfsATrOtTI/Mfn9um+AYEaalFQ6MLRv2k2umGwuKQoKe
I8YWrtHu+U6DNX0o4E+57TODDcTIPlrUe1DJUU91kt80uC8TP7WGzf/+Wi35yizosydzsRZNqoK7
FZCm07yq70XD0qoqX33MnxzbuAh76EbjZ1U0xUmMDb3yeQPr4XvP/P94JXtFYitFXZziDumG3t+2
8nvrpnGRoRhQL9ICwQPrJiUfZFpRMpePX7xLf3+VLo0FShaYdLFs7LltJnFP3Tf3c+NiTWiqskav
NhcnYyz1ENV8sm8lY/zfO+uLZaGIC9ixiuToTXedxPKFutzz9w59sS7UTVcVlTCrk7oWVgDiqN0q
50ne7x39YmFIrca151EvTqsnAEY3xY0Z6943D36xLLSNbit2J/PTUibPmp1iAznLb2aFlz588Tq5
xrTO9Wlp62KTQNIwnOZ7j1O/+CoLqDdLRlR7AgfYRyjEibi8WN99655fzpKuVJ0SG1TPyezM5yqv
31FpfdUKxETq7x+QfvFxxklbFNKusxOohS0L8ZHP3rKfWGutzt3DAQLFse/n/XmNnjFUTIdnm1os
WK1gSXDzA3zjVYjnIfAa0tiC3van/rdRPHCEksKwUVpHnaPYAyokW+6o/fpmtewN7ZgloAoMXtLm
GWYNVIsMvaXqDwz9i/XEAt7W1q6R+xFzU5bqHm0SDKYtP1l5LZRJ3bN/dEa6r5EjN40TiOGav9QL
kwABkZe7vLvxb9V91GLNN81bkt0jm4Gxur/FvHfsNGT1V3hYaACCLk/P2wJiZV9LTTRAD50z3FtJ
589cSNb+yKt9wfUo6UcM1KryfvXS+uf3cEiNWrASM6KWw7HaQ5uIOA8wUUxuUcKt/vc2AgdQhbEd
TOKXed/2fYCzKdeWxx8S8TA3hN0MfMBVXJqhzNSwcmK/FnA/1A2SXP64Oe9xiwN5fixvG00eqBg8
xx6Tlu2zjlfxlBwlaY1WZVGi28+cQ0J9JUFWqmsvotd9u7ZeQbUcYuTl6MoRUaYRam6/H651++jQ
QEqTBMzJFODqESSqFs0rlAkhd+dbqM0o8rq9VDdS2CFnPgyvKD59dVoOtdqHZcr4YBsW7f58jbp8
cQv7miIABDA17L5ZVPgnSfpXSIXFSDGBTYRLkiPR1GLrZ9J/ZWt/fun/EphcmgUhBBortSWNcIbp
wRn0iQ4UaC+j4VFmAghGtsCU+95nfbEHYBBsi5GZkFORJke0ro8Y83zBXT0f4m+XcbEHdAXyplr2
xcmWqbl3MVjyzdmZvnniF3sADBQPqSKpLh2bl2qar4uh+qIG+4+Fxd/O/GIL6GhaW9ZkZKeadz+d
00ATgKOgdQFI4/0/Rzx9gSZ5M4wpIljtRhu+SME+e/QXURvaTKjNeZyfXKP8Q89LOcWolx8q2y3+
GJnl3bgSIN1/P/rPLvNynlkAnrDb1ca7xPQ6lMuWdVf3seHXMTAZKRVE+G6eBUneycCMJQwyG1Xt
vjV6N6j58PeZk2hfbC+fXPjlqLNjG9jgllUN0a5pr9FDlDdD75YvmWp6rJpLEskcR+b/vvJP3sxL
gL5bAKRZsVE+WfOE5NR9qZbk7b8P/clGdjn4XA7Gihob9AiIM4v12cEapRi9IMd6Yq8WwtvhibmE
WIQ130vBLunozoyLmzsX5QkDhjFgwIVuY/nNRuM/ljj/WuZcvOori2bpqZia17pu3ypV//nfd+qz
h3CxPECh6hXXlOWpK5YnzR5/Uu/84mX67NAXa8OC1fOQm3p+Ghz1Ke7z505YX5XBPjv2xdrQwDwf
1EYrT96oPscF9jbdV/5s+vnS/7Lu/OO48a+7jR9XgyucmZ2Eo1dX86ICQbAq86Ff0O+muQ6OQKld
usuN0ulROS13jul4OTOCVR6mMtO2uODqMJeUKlSWboymucmiLPG6kKKCthNVYvomWni09HA1Jl2D
p5XGXfxVBHq+CX+5gMt5WgH5ctJaLz1JBPqFVWxqVpKcXjm6PH+u74hnFgYq+I8K6acY6ScQak32
M5ZTUW6dzhHVipCIXb1fT3rx0FZX+axwRcWWn5FUD3YVFUh8idZSYUbn0GFEm3qOtjLjZ1X8kP0Y
GiY9+d7cDeNvpKGj/GJf+OTRq+dv/l+Px64ctbVyro7AN1u22lcfmY69xCc37vzzfx1aeI2YqI7m
p1Jr0/sla+WG4un6aNqTuxuzEraC54kI2igE2KlMtrUCk4w2s2tsNVeFEyBziGerQIRrDbEeMGZR
PRXAR6NJ6c0ECaFWhVk/iZtJZBS9G4TUo5OPW0OmK+vUNN7MjVUcz+ZHaDOsAeqN3lR+aw/aZmin
4jANaMJFglmOKloikR521iZl5pAnZCqPbuP9UMFdoEG8TQdBED2DISstBjKGdSkDp2wFaBvYekFc
O41f12Mb1hmEfSX1DCL5pdmosjIezclcN6B7QLeVSvZHQU/65nqT/TE2Y/uRtihhVwMcSlYgxPRW
ToIRbgihQG6fY1DMEV+I43czOmIDk4Ygw2n9GDPEv7HbudwbkGlwujQAeljveWosUawpSgD8R+zy
IZ2vmLNzOmCs+RExEdS4rnvLXAHnbxrNa9esPkDoJ0+gS189+LfPXWVaB1Pv4+0Eqwn0WFsFapUz
+FEb03hbqxj7TThp7nBLgxPIgAq+25lzZfa9ASrOIVKdViWomuypzER7g5UbHJoy7p7IiRwwF25r
v5mdZt7mg7hjuwasm5q7pTOTiGPXvqYOy6ZYpMY/oCuNOe4UQFYpkLA6CfTLPrvN2tEgCceJDhrr
zwk6W7QULCNL5a27sYKWKxRtDAq17+8VjFfu1tb8w+CQCZgrqXFIgli/CuVRlgxUF8nMlOCIbP4q
G7Nlv6xZrNJNtpX3fPD00KhlGyZ9NuwMDafxZDXkJqsA0vZJOu6Sotb2OR6mdTiDaffhESR7FWTj
1jaq+VWdLCP0OhNYEpTH7YD5mF8uBtibJvMiVdjWScGa5R2GnqEFPQNBAHPb/Cq2cU1gvpuozFmW
B/COK3h6JaW+b3iLCR7RdntfsLYyPtbaATgmJpAwhE0DqTlgjHCHmhA0l6AVPPbQOzGYyccASBCq
cGm8AycVON4UcfNejKigPcUSkSZVddtACwwXT+lu5izHQ7Vf9Ee4cUYR9Eo8vOUgDfb11EJ0Xsol
yFMV3ooux/4Pjtq8oY1aXLno7d4y4Y6BuZBdyrFY6BUrxRbWkr4Z7SQPMkMpIyq4tu9arQffTc7D
bi37di/qRr7FlrCu2gmze0gf7cwXMZhXk9PsRzGS8EpSKgM616C/WJ0ReHq6FwLxcoVF7a7LnBWp
jOfdLWVaX9XeCtlCzYxrbZUuJJnFy64kHyahZ5nsFyCpd2nfelHCbrJVQa51UT441RPASuNoKabY
Ntlo0jErF8f3nNL4sAq3soMcmf6GAZP+ICTlGgqnmXaTpl4R70atthey6rk4rIa1goMxcm3vSsCX
bqcWXoRsmtlRy6qe8GLOt5Cs48ehH80e9VbXeL6XunPkaRVcMVCuKGjWBgHVmurkZp2o1vvF48PB
o2j93eNgTUZctosdDtasLpsGbgY0R2yjGH51AaTBTWn6O8NuE8kc+Dz8yhUnPh/Ikk/SKyhqFWL6
A+uVxSOXGliMUTfknbv2djTqerVGpVf2oTS7CVZUV+NfG1d5MKUr0sFYtjedXo2AMBojslqJusp0
+irEU6G+yjN9pWfB1dSphqa9N8BjTy5qnyU1jnhHDIeu15SoagRFzMZVh2g1wX7YzpxEHri9O5UC
YTjnthr1A1NtxThhmVMbMTVswVRG4TQf+TCsbz2zcSB61tivpiyQYB1i/H/9tT62kw5Mb1oZKqt5
4Wd/KhTgFr3UQ0dJpnCxvQY1PjwxPx7BTYU6vbR3d+wwINcT/Yea2gu+UO5kgr9kqKJuB31jWBAl
cEgqo1k3RCRxso7wr7aiUkvXQBsT4td+0oM2HQBOZh7YWzPvB/tG6xs9sPjfn8M0yGeAgtMxYRR3
1zlybvG3cYv7sfPiu3SAl3GezFV9qy3dUOoQdfwqRpXlmzVk0CqnZ9MqncVcWTnAh7S1N2Oxhvel
gnPl1lp3M7gdTvJDUl2Z81zvjXSmgqDVDsxwvqPewuLQ6w371l6yHsSn3RDeLPTl61hPrlKMHbdg
NsxI9ar6UelEvUvB+t204JD+5KmNTG+eb90+Jm7JegOgQ28EaTVPH3G8LHcjQ87B0Hrje5WDQl6X
UXk2B03ZT7I1XmWl4fKuyyScDUDj6MptP8nVn1qW/1Ir5zbNKzPIe824Kxtz9c1lhKKiyQkjyvh+
0tkAAC0CCehrICmehSO167a8ebMM4X6/reYCL6jihICKlRuMFM/KWWUFko4xN2Nyw21fTb3vVJhn
CzTtD6WhK6yI4DLaNLUiYRDRdYWi+1XJYCbW71YgHSdQiFX9BV6EnxhvLR5xiqwApDlVMLFR3BHF
/FJrW4UQ2Nj8O0+5Ri8v9hUzsSFIY5dQFc+HUt94XblfAPZtK3G+jgS4skg1bevCPn+FYlxvXXNw
boQSw3YoWvXHhBFERLuuiAozNpjlVQsDq1JZ8/vxTyUCUduHuvUMYwP3tyS6kkq2c/BzScNOjuo+
XqGOZvMiNlLaU6Dnnr1ZDPdVjBKDBCXZLgson7Ip2LyI2CPgc0pYGsBj6xZWXYGlPCmzgwuTrs/D
xgHmjC6uMYeo0S1vA8LnA/rdEiROVpq+J2qQblmllBV6yUw82IvbskRVZphqXhyorV1se6+BW8nt
fB31WYNDgRgz0xRwPtrouEE7IRNtReLtx7Izjgyr/TAxIvXBa3S43iixb6BYZrSh+ziHsjcoc6Xv
xPqk+qkzJJaPIyEUZD0ZwCEJcNIq3heZ1VpbxYjNfVunU+A0fMSVhPxTsXVcVQ0opbi2lUOpeC9n
mN6+zkzlWLXTY6KOeqAy3rsfO814tb08CXOz+COW0dkVQ/PkAOjyTSI3aqUFAyFitZRHU4HbRslT
DRxntK+E5ZSnCorVxhIenNkF4owrX3tOEEajVt9kiqXt3KaLH205iePKfhmeBZ1evdyzekzhoMzj
Y7eq6S83K4r9Ys3rXu+SbmO4LNN8og1sMHfma+i9bGuUvbfFxaIKUNUrKQh5Qz/W0wh8pnaSaDZG
pMEezF/P0O7XVRIZeohh296xj03lJIc2twsKjrVxlROMAEgSoFyJF+YPr4LMf4YzwQeJaygBGIfN
Meo0pOOtCfyeEMYjaVLcJZCTVd50vd4fwSQS7ibaKE+rO2NjKIQEr6Vnxq9UV7WNPYrkMK7tLUGi
/pCP49PYYycwMeeP2XyihouiVz9yuC2+ZEAkyifDuxWxkB9wK6erxMv+2F6rQvLK9MfVbpTRR8ve
7KZE13apDaPLsXPnumw0ZpjxqVDDRqbLMe7IIYIajOV5k+78Ro6Lz+IYc2MUeLdTp0J9rZ36taiH
FfBsUWAwYWYFi1+BgDr33I3M+pulS5zDujTZT9Nu8i2qZphwVVWGTgY7d3arPxTtSWhknx4KFtqD
RFKymQcbflxcf5SWMwTMXcwhNyy9WfAUJKInxGv1UTBmivmtyK016LCxRPEA1NvU7HKHARfroJma
tGknCY9Grr/SGOpy0Lj5HCxK5mVRYQ2sm6mnQ18WZ3hzakIUosM9+ODeXyo1do85pNyNR9SCFrf4
1XTjummXpov0Iml4o1ScCv3RXJGS1yrhhPD0w5QmlZ+fmVbJWczbOKBblaz4MNXJvjMMsUSSiuxm
rp1u8CWUsQevNSs0DxWldM77t2yrcZ/FWFvkOJJBdm5tzB3MCuKY4xHgynrjqVDLjWFqXzuIvz/b
zHIDcL1qwH5p+yLO5h1iuh5js0luK1iKxynTkl0+rvW1nLVmJ4axCLR46f2RIXgYeNK7kaNhPopm
aI+Qf8agp/fve/DAMWSDu+mmrGzwzkqi/zQFeM/+ksOGDvKxSW4KaZw39tgNaDM4e9to6yd3alcC
BVs9qpxCVPaZzbw5IbANiTiY61LcaGkykLLSLOvMfojMuQENLcyUGURZ3OcLZ0Cp3NmjmUkznp3i
PfeDQuI6j/Vr1Q+mEblN4j51g4PZxbxoiLotdbgW8bTelkQbQdk65p+VQgIEsVTUM4lr3D+MC6ZK
rjrbv5O40HZa37p+7jCa4s5OyixCOm8yy35p5OQGowpwwvSUPyYuaxsIMMZGn/G2P8vAZNghk37w
Eja8tEyqAyYZ9mFpVC1sgc0eJqzud1zeupmS6twVGuwrtdaYY2lr/b2Z82dRo/GCdE3fRsk1LNJ6
T8GJpB52Vtb/YabgzSqsETLzVKZRt3q/pzjNokpLW7/U2ax7CGbR0LbcKNmrN6S+K3PvaCgLGJ2b
pWCFcmW/3I6S1W1p5yaY8mT5Qe7k/Vh0JYMDh+eTVCaoU1j7Bcgc7LAuh5W206pvBFh03zDd5ro+
JyGWLj0cGGp1D7bfhrmPtUsDdsr3tMW6h3NFYiwx9PEXBV8Jl7fvR9s3aRSjaGDEZ3T4Emzjvja6
UfXJMdXAEA0SNb2C780U3ga6srkZYVEGOId2T/mMGQAiRVKiNPuTJMsQjANmKenkaiGypHKDJV29
zWs5bpvR1qIpRwpc6zMgzHFubwCcZzix9O2ftImzl7LIkgMbpfPYdEOxVyz9nJ93pq/BEdiuSRxj
TCJIF1fZ7HHpW24aDxKngZ/sFves5SbmqNtZHVeIbE4Xai5zj/E6LAEEuQbMnDbd0ZTl5jdn/h8E
599LZ9ihotJTq7D5OGUL/Z6xrn5VZabc2eWoRK1o7EcXHteuJd4+dJR7fXcle5irGKLVvBJwGG62
MXNEUahjrYeqLZPrtTTju1HUWBtYCB4wTXMJ68s0u8bREJSjPoC2ZaBpn3QQPpliHR+XEk6+NsQM
xJijiOxueplMGx1dX1NdEo5LZ9LpdwMbFJYwmTzE9BD8bHGcG3uipSq72r3uVVkfh9maUNh4iySq
TMbdojFjUFdmz3tR11tNUKOykzF70StuU+1YzolyhwnMQEKMMxHzYV//2tpWv6lF9UOM5q0+Lh7s
uLQMIdDmNz36O99pJv1kp92pcSvV9i1lBrnYpLIPu0R16Jo6SroBwfhkN44WrE724mIXpKv5EKrD
+kHK9VKm8WvRl9Uft0qyQEgnhMOGacwsdbwWOsBfpT3/VOPG2rvovqMCb8jA0Cs3GNjnHmg/J+FA
5WbTZy0M13QeUQGN2XGxFHRHCp9yYg9dxMf+tuhp4VOksPimvI8YIxpqY+UUYSeAUQ7GGVdUtu5g
f7UUR9Y6ygpH8K0O9uyXREWRTGFXlLK0HoQOJLCpWa3wltgtcyd/4PmgbMrsvVVJQF1mKLeFuZzI
h5wdmTb2tGcekSyb5zxNbs1q5E0W/UQ6Zs/PQ686v4ueohffXOv+KGg1H/RcAShqZggqDVk9CTw1
TvEgoBga3eyPLX62aSIYay80+4pKiXaTWWTEjerEDBt5L71cb4zUPMQmjXs3BgddzGDLisZeDtg2
ZOEEl+Wxor5wrRKa/s7xzAkTBVIVFFVQvGl/XTT5I/csC0uz/V0OWkf9yJPRVGE+uDTD0zK49wRk
J+AB5Mma/pZ55cMAlhRTJHxsKmUCaBlbLnltzFYzT5QdFuOGNAVviqS7rlhfgL7X0TrhHi96vk/f
UR142JnSw+IVGNsZ9XwaSnf56czGOcgQWjDk2RLguxJ2jbXJeu/oSchwRa04V/kY4yBiWIu/SqiW
hE8qiL+M6rYn0yfNSzEMdo9DqRvRMNhA2a1H07TmJ4PXdZdpjTjaVWo/UNvPMAhLh609ZLovYPHx
OK0wlnLb9G71G9swDdNFZ2p4DdXmKrVLezPVg7ozG6DpJANwbRd7TvypZt7Et6qzC3dr3CmGAonZ
dSOjzsRWgYhypRg9iAES+LDBE2dDxQqYeuqZu0q0gEhEZW1Mt24Dp6vSqCQOCm1FccJ6MJdA6+bq
uUs9GwcgGrwyhZqX1/nNqgPbc5ycpEFNrnAjCBvRpzs2nmlTI787yrxQ7la9yx+NnLvOk/YOLj4e
kfQGogBFv3VALgeTZfF5uaAh+5rkkWjglwWsM8wasw+I8G9Zt+ywY/O87lbzIOPm7MKkHdukY5qi
PnvuaJVyGxvL27gUYCZbghTLUcegwYhtq4AkJwJYf9nnshPjffeOwLa5HXLHd1xhhDSSMvga4he+
ay9Kep5DVLObcWa2j/7GSllUu5vL6qAbMUCCxHhaKwdOS+vhe+Mcuwl1kN7LoxAix9AHJkrf6xCD
zRyM6dhHxaj9MtjauhknAro4BIzQkONaQtE2Q4MYVJvjO9PyyNJXSKpqJbJn26FgnXd1etuSUOyn
pdEPUOSsYHBcMMqeh/SsTa+cVb+ye5q4urbtDGurUeZ0tO4x7XT35NYgTBtdda86b0gCRSfPmxUy
Pl0Z2ZZdNSxsW25U7OGyFFeLNNVZbQveZtWa+jsmSvNfGm7cZqs+8kawBSp4AcUWLE1NV3fTABYL
SA2x3s4ey+OqJm+9EV91ZXPTVXbuV8p8yNa7Hu8ciNDbLM06+hET4x2WkoSuZYsNLsC7Tl8rHIA8
f+3qc9z3wjzwvZHVGNYtrPRLBZsyvnJdcOVO6rUUICQFkGKNOsM7DGxww4BjN8PASb2O0co7D4Bb
3OatcRRKrV85lXykW3oCpnPQ4vmuBziKT2uMPKCwzKAq12k3jtMpYfbJbzBZCRcrq09F4TWbaV7H
ezexKYFn60tS6+0mU95Em7+tBoV8E7xBYFt0QroCXwlaeNnGdYT9blV4PS3juEtTcNxZzquSEqZ1
je+V7ZOU+UNJk0sMzmNp1mEHmR44Vf3qFN1H0peMTrNZxHWJ2UIbHzM2esXJtGulTn7QUwlWELy6
UKu9rosqHHS6Z2u3AE6v0qdZkX/y0dgZNuOurQfW0hQ/KBcU29ye3NBdwY4n83gkpzuWkzqE9art
ZgZfg6IAdu70XnGdzqpy46ScvjatEQaHh47RZZaeqgisOvXu10FNGRzinmk0HOYYUMc6YD3QdVYE
y+jekth3yiyGE+VVoScoIk1pu8uKhHFYHUueusCcqS7l8Ny5/RKZaQzOoE/x2lZ3jrq+IKNSo0kj
TCLGk7s56b1gLGMKT8t83bZM62rzuwBuTyCpgFw92z3lv2zhjVfrkEoKX2LnzjWOP9lrDj2b/Pxg
Lez98ZC2D7FmHDrnt2Xpz40qrgw1CcUMuzkLi4xiiO0V2SHPB8aAqcWT10xn+z677rNnfJJ+9RPL
hacVG2FkL1M8OAdzdscrd6DIpyedcV3pzQ+Kt5bPjPpDQUndF9N61Q9iYCQV3bOiYUemO9NrprO6
dMZwXbT0P63hZC7NFajxV4qdjZ95b17dUPs6u8sz7O4LrTqq2IlsRKZpexDCwF2Na0CwWNNkqFlG
qd/qCvP1iYCmzdqU7zuJOMNbnytPxWUPr5CFSZYakFWAv1AdOGbb8Z7p5tW6JpskuYdictAUjMbJ
a2f3J8v9dWx8TH3ZYiihEe3JdbienZJyazl/JKYntylWnf5iKn8KQ9mBOMW5vOn2pDz1ntGunN6K
LN+nuCmVK4wmXGuLHiancr0mDqTlZilpYWMoTCBvSJ80/bFVPGrLjmskLJnO7DG85oifvT797hV6
UbQ1jbtUHx8BUvOgz+Z20nK0XaO1uFgkeHJi8OdRkcVb9qNAsa508mYRpOg4rbSMYY/FAwX9D6VU
2p2CjLSz8W0si/ZOnUl/Yd76RYYuM8WOFN66/Uot3A71VvvTl94Pm3lBrYYGl6TlEFDP7CIDJ6pt
F79n40zGI5tQmUHm1nXxvGiZG5gltHvvyMC4GqjjGEHmp3M/Aoh1FuuHQk9rLNsPSfyn6kDNnFjr
iGRrhuIWlVaPam4wAYyUwWnxKbAPpVQD/Dppf0xpiSanOozconGRgaNmh0KqsLv5p8h5x11eqvfn
7Uzv5oNURX072/MPtDFRagxbx5TPjpcBYHcG7zdoz61qs+HFJEI0wX8lFQ6d07R85EXvq5VFBdpt
ikD0KNQW2GdKeXJF8kPFDdVvjdqhCzkfwH1vRrfJoyU+2xYoGF5WdXptZXq+9fThaeoFzoN2fU1T
E2+7mb6IMUIyiQmoqc68NyXTb5K9daVNIRPhwlDLXyl1URuz8aXRKbVTxunCXjF8G+p/ZNvpwtpT
3Stz8aBaBvenv8HUPcri9ufA+xn03fDg9rkVpbVckZeuPzvNey+z4qfu9e80FddIcfU20Oq5Dtlg
7EDJm3u56sdc/a2ZwqFMauU7kzHqo5yKs3cp3ulK7ZkY3KVtZPTp1f8wd149kiPnmv4rC91zQAYZ
NMBqgc1Mpilvu7rqhijXQR+0QfPr96keHZ2Z1h7paK8W0ADq7qq0ZER8r3WIw6PNChYjt9z2bmml
3DWDPlYZCf3sewauGUg8yeGJqEgqP7K5o3+9tOlbs4adldvetiX4eCtX1GitywYViLq5G1MGJ8Ws
xiy5dE9MgXcJsVGHonHRdAYzHTf14h3DxKIfLDAN3WtOcfRH801qq7+ykyyJ19BBe0pD5Z6A5Pm+
9NriW2pygGEv7e/DACguTdV0CdXnx9Yc+vfBSGdfo8dnUusXzh+hQ8JBqtebWQ/JJaONd19Rj/PA
TuDeBUpzSAvmW7LSZyJ+unAvxMgRxU8DAq5NewiqvuazZi1P7Mm9axtqHH4eVSkSoVsXa8940bAF
XjhZjXywX/SDu2gvlpIShHAkK4UE2g1TSb1bHfL9J38Nz0Vbs5IQPUWNQvaKd7U+0Hpnb/11IrvA
gbdCciAOkAoLXLNUx7WtHpY2o9jCcenb6SR1GjMNadFIQF+qAb9pG7MGq780HA3O/SbIthZGhaOm
knNXOGOC7aiZjyuNMavD1bukuRX7nau+s2IrCNie8i3CNjd6gEOJ8OrupNQitn3VnjtF452sWYg4
G4kpJ3nhvKxEv61zEV2VKhIggcmIywSv3EPqePWFEGtGIAkxlEGx3IoxgPYvbBx2rpMTyyhzNsqE
kLwyd69RIsy3aWt9yW3sH+7A91XU0n3w3LrcSWuAaezGdTdX1hMh3zT9DvRFwuCp0xQl94HvAdsZ
Fs5my+3httyC+bIDX7AeickAWJoxNXMB0eIU9LI8jmJsj44BMwBd9OUuC8P1fE75EA0dZRStTFzJ
QRgpsfPY4nd972UPVN4tZ1pazY4ekulmCr4gB28Ktn1S0vNVWNm3aSQKc1366FZM0wPogr3p4M09
1vNkJAM9i67mNVQXYhiqfTKXCAimiY7brF1vQzGJloMbwViNmyWX8zDnJ3/O3Nc289bdSjQ/xeAC
Nf7gQWI13temQH/hgVptn7KY3qF50HH5zprKO8+8JAOGJRy9nfzqI+k9soBM5XBARDhCv5O1UqUw
tUlx8iMpTkPbr6dJjN4F+dEUAaR+Xr1P3FbX/HDjbdPWXr9RR0VcUznoy8Xv7btAD+WLVwj3bJ5q
plOy6p+8cHLf4Md8RC9Jtc+h7rboudgrQEzplFyX9BLkU21npcRVHVLYLF27AkH2AVMzLK8Xop7n
AwRYGjdZgF+u6PtTN5bAeYsJD9DO7lNX2c6N4Us5iaGmfZjTzUPBSf4uavPuQxmxBFjlM2qvK3v4
4tkQ4DtoWiiyATmaWmu3WmN6MwOa/fCstDo4dE0N2znRdM+ZpAD4LpOo3um8KMmHaS2Q/GFMmOdY
ZtBT5/t8RIewcUYdnK3UiF7NTbB+uNSqcY90xHcaStY6u2W+0HV0LBablbHI9EGpxPvkqh8vjKIo
GcFieLeagQY/lwselqlKF/BoKZ+VSNPLrgvrfWFWRnxHk6+7gZL18GXpYU4PS5DyGqaUrPilz7qL
yZ3Tm6FWzkXQK2tXZYGm+mnY5zZFqJxVh/DQ8j4R47gBgrd2Dl/pPq2AjQGus3H8yheoVoei2VCI
F9+fG457NWU9SYkYFKIQnlTV6tVYwXSybVowgpbIfzJlvGknRD/D17DwwkCD8YEG+BQB5t5X2aMO
2x85V66T1z29Y3yZ6OC88FVCs97Ch9ZURvrTDx0Z8Os8AWCj7Plm6AIW+nZWP2bfK+6yoQp2wehC
+yXJdBal3Hplp2FyHJfEf49jrmK7vyi9HsvNMp3Tn9OdSt9DKzEXfvtEod9dEpVvqQpU/4Xc0Ccp
2mk7tR15rJRmHYugiCdk7XEyLxpUycIooKcQa3uYXsGLfSsads6o8LhK7OS+jPLmce0WhS8DVEPH
VV/5756agJYsHl1Nc3kWCdbhvBi6vXAK56KWdPWICTooKNHtJKDdr7YVqStJZtBGtbMD2k0PDLRv
cE33KMEmbfdsDV1LmzpjCgtjuspPryqpvu4BW/LcUDAQZsHt5HBQU5MaiOSHOrnRiPH2Yy/S+75v
EAZkFhKBiJ9mYmO9/5Jr73uq+fau4TVZo9KnBpfqLg2liGkaYl4PtHteh0n6Sptfu6de+UlpulJr
lgNrSxSYzHatU7cvgfL108QHEwdyZovAVUycGsKfxSCm2WRWXRxobHudik7Bh3YvWRjMBxzT/U3R
Tv2Wc7g4CvIqr0rPd78FxdAfaUKroOJc8ClamXFZyIUhp3P2NvXUcWAok0no4t5Wa4NGTaXw4Q4n
2lYvL0Iu/mGxp4Q+1DBkfg5plskXd1fnToEGH9J4jaZ5H4UWpPEUDZf9WvgY7iGIaNlS587kDpsW
9uajSVDVTXQgbkfkPpusxMlCYUJ6cBO6iwtbFZcqkKbaDK6rDsL1uDKzWu78Pvoms5DbgU26fE7d
rrvWc/juDzZFVZNiZehrm+1FlI8s/CZOfYDP4cEm+uneWxrwgk67p2QMaG9Mg+J8ASi7oGsecqE2
1ha050dV+RXxU0N1MU15yxk3J4lzmob7CVUm5Lqcvsk5yWE5bUgOgsGxIRegNW6t+8tVFMvOSQTj
YML975eE7wnyqK6l1z1zDwSntVnmHWNbdZyr3n4uwsScLekEpxygWKI32n7MaWct2CDuOJM122Wi
14nCMbrHZD/vBMrSHbo0h+mvLOAakcBmyZBtiLFkuFY9bz9HyNl568tIOzsyIN/l3ujqOEi1joew
Y2hrmugKqX++HwKO1BYU9zbxy480bMKDiUCu0tSujq5tUEXQHHPusxdp6LZJnBs95RfN7Im7TCze
adZzcnCt5HuSDPS7pIV1MaejeE3ajj+2w3JRBEaeUszZB8/O0lPR6e7QaKPuCoqqOGFM0rrKWgqv
POOa96HKF8178+6jWbSkDBvqle00aw5BssLld+Y9dEekw4z8N5SjLA30cuhcSBXk20VCS7Wu4515
SHyoverH7rXQycxXODJMlFH0XtAZfl72nn9DOidy/ML6PioqTYcWblJ4oorbBNTJCsxwZmPZOwD9
LVdrbo07VdGLOKzD+t1VabBLq8Ddut7S31dd1D3QYtPtp871TgRxit3EBvGcTXS6RxwSOm3AT9Kt
lyG1sOzxDjQdLLx3vQ3t2O11MjtFnAlfqA2sNo+tdUdBacqa6IhrWKAPOpHb2DOZ2Tdpi/63OsGG
76ZwSTfe2tdnzUrsUTrZ5sGUSxtbZskeshWpWKDE+B4CVIG8rd1ZuzQyDpaEP6oMGoKDhN7I2fvG
r/Znko33SJ7ze4p2ks9zMAefDvPXlTS8x8krhj0LQ3LRjSY9rxF9EjPhRrG/YnZYqG96dRBXvFhe
H/rcOX2yq4z9beRdHfh0vbtE6e4+8sOWEtBuzOJWr+0umfudmq02XuoqOXcMAWNiEMs99siF5Dgq
jYKlrG87p0EAVTQo4UUb5tcqCuWREDQO4J0znqFemO9W2epdPlMfb0QbXfYwU0/My4yZqedW79ac
YrRLGoahBkb3GNGJdZE7ZrlmjH4MaAo6EKEqCQ1WY3uhnOmxWRluqY1tt8YNX00mxXlHCjZSGNBl
2McCPhItJB7DO5JzXmSu38NE5eABGSArEQ1gF34z/bAFnV6bohoXFtV62DGwUnKVMmiQ0We/iSCh
lF7L/OQ1dIlubHhD+tqUomo86wUtr1XFX5elto6LpJc0pJ7tykrrF2taUH6uJNMd/SjTF1W2oIsK
8TcGTZ9DLzeUnoXy1i387MZJNDQXbWC3S7/OD1lANF0DZYfRDtqcCquJpmzrpZzDfIsSSx5lA39S
fCVGHshKVOdlKNMdzKi7cxWLA1Gjpr1Ctfy4WFIfOq+hzIy0zK2pV+zbq3yW6FfOs8q432WIJiVP
TbqP5uSbX85vGZF9u6KqvBhVBBZAzSXVJW5yp4vwaMuraUV14WfNi+VX2VVLfdud7Hw2yrDboWBx
1szCLZiuJNOjdVcQGBu/tK7XssmA8923hgV5y+7+Iw/9/SAPqr213X64EoPur3w8ievoq5hezC4O
VRpd2iU1eI5T75zGgPj2ecjeNdbstoB3ZRUw59SVG75HLflrlF8iqUpXz48X1+73M31SRBSMazxI
pJ99hAYPf9V309O8ywhA1I6dBNYOqa9/77MEXou+SG9aZBDPeabXH2LR9YOgAgqH6Ojcoe4oWIjG
GtDdCjaWMvmTtCg3ClD7rZyRrWWH1B5tpiWOyWg1Z1bEGBjXUpS3QzkjKAK4beH+kqB9iwSuWDQ7
FAyjxDo68LCoszMisrWnEAWXzhb1K9vHpL3DgiMVnstqblLwudMcCTr/dMLlnNJzRxr4a4gwdztW
aj6V5SRm+K4E7l2p6X5EeHdA8cWONZVJHKFFfGhtXe442i/HJqEw2AFwv0gzmzZB+MLtYphyfEiV
zc9o2sQCm3C6oTw5tsNJeUiA2wLHAkwsViu6nmaO4xONrYcItd1HC9PKUL4id6J3LaY4rP7W+p5G
gNiBiGxHm2pX6dM8hnnADs/TsIDEK5kwLoulp/cBn2WG5oae4CwY2CyJdhiYKX70gPlXo5dn+U75
JvwR1CFCtRH1TgIvekiq1b+yMeBwoMrq+6kSgtj7CGxyyJe3CEHqmaZDFGIbENFIXDhJbvJHg3wK
WMpM50PXIIdIIu3vRUeulkMnEG8E4a+1RN1lj2AVQD5HdKDK4C6wK4QllhGbfEbTx1HFPjSi/Q4E
mR7AUHlQhXJ8Tc0HUSLVW2TPwxWTePJYgW4donbVZ3otZjY0KvOchiu0y/zlyFwkto5bdWfRWGe7
kfHo25pRE4yVZmAjcsjQTH115uuiPzMdzePbIEfRMQtpDmFRqas6qaNXY8D26JhP4qCau2NacJzR
Rs90VsBznK2TEUecGobTq8+BJmJQSxdElHOhaBGnjLN97qRHozWL4YY++/kioAWTQBgs0kfJ+YGe
BDhO18nQG6Vy+ByENWdbj3ZEujPT6m7uEX/QyJmct6QexYEL47s6Krsf6nG6mEfUlGSJYpWham7r
DiaCCSv9u8BJ71O7TQ52ncPKVc4zcpox3xbshqHbJUeEsvpQT4lzoosdHZen3Jx6L9+7d1XYXizo
5rj4u2LbciOB8MiIex1eK0188Hxr9jcTycFP3OX5VeKhPmVUrr4NEUEDGzH5lLEFYZ/G0ehO16JN
1Ivi37d5aJiNc3ZP3SSkdyzZeOZUYR73JAPHTaSaHZGTaltKsA1FIBtBViy6oPb3NE7rHbGZsIl0
+L71NGUwEOTTUaHX3jrWMp4bZ8W0nlHkWEdhv6fQd/4RyIR7IWILPbD/NFvNXg7FOlGiYfUGKwr9
iirGhcPC3GclgI1anvoQxzso8ftqj2Ns6JE/2a5a0i1x7dbR89uXVLSQl8iMYuQ7gmNnqSasIdRu
gJbi7Aja+WOSa0O3OiToGJh0l09Zemi5A6/sfMVkNNrDd4jjkiZ4jKArI+vJXkL/rGzCHD1BUr8U
RflsHBu4M2UR8QK8HIleni1LrzhiPIkkvLfoz7bruwLjAs75klt5kYEs0JDQUeOrkdvBoz3vp7vx
3+pMe9AV//ufX7/zrpsFD1I6/Gzz+s8/HT711Wv12f/6Q3/6nf5//fxn9al3r8Prn/4Q12BRyy0N
JcvdZz+Wvz/+337yv/uP/+Pz56M8LM3nX/+Cgrkevh5NZbr+Y+sZGSR/r2P6eh1/+62vl//Xv/zv
9bN7e83y119/5feaNGn/Foa27fmh53kh52icmb/XpHneb4HvShl4rmeHwnaxFP5HTZrzGz1o0Nbo
pWlY43b7z5q08DcXfbYfBH7gum4Uev/vNWmBK1HL+o7riJAyNmH/jLP7gwlvTe2UplLIxWDV2dFi
Ani2Rq/6F3Vpzp89fj+fxgt4rUCnoSDf4xfjax0Zh7tPOnGBEe60cMfGfk2Tti+W6WlxvY9JTM3R
dAwhdH0uN1ibmuNcOMWrP5fDpb8aBM5DnflHw7JIewaZFiTatv8iW/LPDuafL1M6Nq/DBfcT4teE
wMyzZS+KWsTS9foDusu631RrpM7HAXYvLZNLZnDDRhnKf8+Q/renFnzlric9Kd1f3JBACVO2hIUA
+CzKu6nsh6ehmuw4c8duv47Y81bYhteKQzYtvvbwpPO0f/JG6qcrEqic0iz/VmjQ769ICI9LjRfl
B79a5fMUWyRnZCdeOgFMgQK52JdBVb3/4Wa5+d0h+8fCpT87S39/mkj6TvR1/X1d83+2gWLtGZDI
gclrVAqnfJjwcMip+1f23D+ZTP/2LNwvwOyR7Yh/SBXym7plu51jQrGjbZk21j4Esv7nb+X/cpX7
4Mu27XMJ+d6vwZ4JoocQrnyJyyxxLz3fXnac8vSd6Gl+c4lRo0fZK+N//qRfn8/vn+rp469/4Z2x
goR25KJ28ak7/NWuLlwAl8EkAtZ4emkKnaGYR7eSR7V6ERoNY4Dvcd9XtJJERst/EdrwD9/e17Oz
gkQhn2r0D+Fw60qnZ99GIkbxciOphLjxEzPe/fO3yHL465tE+BLw8C7Ci8CP7F/WD9VQnapTWppb
zfl/kul0meN5OKOsvaTonZri5yRaqKAWdXfZTWBnq2C+Io6/3MGAfkaYUV4aeyk4sdjqS0Jo3OkF
PZk8lomczjm5lWdjiOECxQOnTeiRGNhlJrw9XPLb2lmphU6Ym54ZLSaAI3yjh7DqJc23uSHcUfro
SArhGSzGyh4fx27J0LO44rzvZHk7UwOOEbLzn4tCr4c8B/1OvDL/EbSe9YAPaNmbcTI7pPw+dBiL
cpy3vjnzygByuMv9rbss7l4iQMTVWH4uqocjlznVyzONwHmICHFCrxkL6SRX1azJ9HXnPDi3pzI6
czEm4oQ0yOg5T9Jxzm+fpYgAH3vuf0Rz6Aj6baN88Eo+qa/stsZ5Hv18Yputn0wwEA9KqzM/M3vB
RV5lAFX+gPYVd9veQjC/bholKAgGGv6S1MCSlIt58t2AsT+vop2FMPfKVmHf7RAVr6+KdPANWkx8
u4aRtdw2HiaDbhr13UJN5ffeLcO4bMGnRR5AHmf+fAz9EZhZlwXu2KY9UX1Nf/qA7jHw8I2imLba
MyTB+dbP5u+p7r40nJ13kM2sjg2L+IZd2jl1lvZPee47O3KpzGn0RkSjegh3To8AMx2iOTa+TT5s
n3SHMHD364qJQvvWcJPTps54N/gxaQjmqD0iwmHmcAQm9+Qv3OE2Xk6tTTFJFyybdoQYzfqaYCDn
1TMUlyXwRxs/abxjx0SzJXx5RDPsoTaXILYFtejDwqiS51YSW63uX4JxQLeUOAipuZgabIs1A4Tr
esyr2VNJM3df2OdjJt5wyg0b5cmbrOjv8i8Of6U85RShjLjxu7A6acuj8lOX5ynJYQ7tpXEQuObo
EW0R5kcOz++DW1701vitVkOHjHKgB7D+LhvXnEIO55iJJdaWSpqdUNEET5QsGMgFtQeFY9AuYBSN
s25ZYzP3c+yIFu67YTJAdK49WgWkFx2tDpY2GiO1K7x13Pt4FROstWDUCZpenK1F6l7bYX6VrahW
cZ9UMc5s9BRFQTOi6PKe0DNHbHoSWfoQQm6sxXrXwyOfUqgGMu4Leg39/pAto7mE8TJxjXX7bPU4
6II2ljtTB3FWVculaWhDyJWhMLPpzZEU0HNi4I+tN2MEtvUxzOrvtfkSnMzyOl/rWwu5+WOktbkR
pR09G0IZT1QwX7f1EN3QTkMN3oRez7G6NRad+ZCtRRIq6gUhmxtfzYe6yD6SEe9pb3UdgxLyUIND
ClhVPWrhXWg5l+dJwYcWOS8G+/omEMsrAXLLjgCMtzVsoNacL2uzEFG4EZkY7pFY4cLQa0cgxMRd
5nnVuyJKEznruWobe4tm77uj1+bJyuYPKwxVrLHk7sqSOWUK1qt+tt6t1E2o0YnScuPm7nK9cP7D
+b+4IB3Q7csXHIGskMnMRx+yOF9cT3qYovTFctNr4NqnMEvbSz8o0VVUPffq13q4yJMAsIPemvPD
kqEiaoPoUDiJv2l8C1PLcuugP3bgEPfaEiWSnZ+3E+GNtg4xHhJPZqoGQ2bEWt4HBzJIzqY2f8vz
5WyEuDuTalzR5iByba0ap5/kQuEr1s341CHS3kCwP49RcIWRmzlsirKd3ckkRgTgvfkV+i8gIedE
e9dj3effF/ol/tWZ7h+Ok1R2uYHnIykNQxH9PBX/4XAt/GgOwDKHGGYNjMtT9NRlMitQcxGjsNet
5zw0snIucigaWP0Bk3DVjO1WUIbGxhX14QmKbT51jYUiToq6mPjVanLjIrPcjxyGe/fPt1r5SyUM
5wleNGMKZyUOMA4Hiz+fx8q+tAtMjk0cWda67Mtxauq9kNnXjSyTSG1p5vwaj1PZtVekHCb+ceoI
ejhFmPKyuCmqFpeZZqr/ornTu7DOahJYOtKHtmWl9duE3vQ1KRkH9k5v11CkRH4BwPU/lEf5PMO6
ZdnHvmyXaNv24/JCHUf6ZmXoabd9gbAVzaVCDaBG2VxG+VC9uh44WTzXvnyvF6aHrCkpVJ8qy5l3
a4CbLiitAna68UGMdTjwxPnatDub4CWaBFXQW3uTzdUbt4y4Hiy7u7GlotNKmFThF0qt7EbrUa+I
D9p8YxIbUbODXqU6y3ponO2yEgqCnX7G026NSXGlkEDe2c2w5oewF6Y5zXRSv6bWRPc60QvrK8I+
dOojOdLrbWq7yRjbbddgMwwZFXcEzrcBeXNTN2wVp8p+01d1QApXmOj3BPdIs48MsuUd7BaLsQdp
dx16+ZxvS13JR9lX5P5ZgvRbGtFdNkdpEIySYTqHG1WK6MIq0j5g+ppB2BvPQ3TegzdOu3aYIDBo
ATJ3LvYRNOclAMFmEgH+IkbIinnIRgOzK4quukTGhgnLQvSTbgZBby/S0WDCC+VOGL8rm3CIfdPU
bo0gPy+eMKZgM85GQ7usNehw2QUiJ7MiIWAl3xNxUS3nKKeiat+R5wL/piQq3NIZcNanCQFcnUcA
ICSmU373Wz//sNUiIjzuimXWp8zgQwY1UEqZqFZuJ7PoCLWPzD69nqrfDdF9+PbJQ2mIQihRRau0
8oKDaCt7jhF9EGLSeIau4SFXlX/kP/MyLoXwwfHnFpG+YLu78lerKi4C2YUJ9nqPjJmzMgTKRQlv
z11y4tLQxc7082J2FobVU26EWb+RuG1NOyIzkier15m7TVI7knEG3neW+61HfkHpuPN2zCOHw17E
uSyG4xkfu9pmW9FBMt9PpsVOmrKjIfqWk6AGl2vhthWpjf+wUBWhC0U6DCSPF4X7pRxy8FGtQmH+
Ufa8Fa6P8hjv6eLgOkdHyxVWdPc4+ofvuMpxXuGn+c5DqnFbpHnxPjJ7vrZLOb8KJHw3XPYdfJCV
SZJdRDDrna1yc724bQ3ZvFZAcc7YRS0Lqxc8q1bIkFzGqIMFnAKjOCgkGTmGwwr2WRl/OM/Gaebr
KvrpvSfoLSPJcRzY3t10SuNKOiDWrWXkXYY01t+UluY8mBk7jPZsQ4GPNknlT5YV4kaTGbQaI/JK
Sjapt6+gd8CIsy/Yhj1nxrui2t76RtwUH8RClo8hhQGb4kZXKREJltLijL6EobgOnFGgJ7IE7i8m
hYu6wLHNngwlsG0nIr03VRj1wwaBXHLZRfYi9800kMldqj58mdy65XIXQf/FlBTmWhOaSAhQFhXy
0A8UK3/FymVIoAs3+r7iuynPHX8V41mejh6nlJXeKAQYOhcbxKvzicMVyhavmx+XDvR07zil3XPW
QAG9Z6mQ36olRxljdNUUMBj5yiI2DhVMor+iK++X4KNc/CKerW5pz+dVW1fTYidPa1QK/yzi6sBv
wRc2cVBBkXE2ezmhd+sMEYjud2YxWrgOp2PtdJHcoWechrip0UFiLCJIM12K5Ja8zqTcDrbxck5Y
3DMA9QEmhqUrO3tvFZSrw9JnDTLPyhOQ8EzBO5xNdghflIEpS6PSeAnc/kaWjhdeGRfj8KGQFMga
GFpsvJgU7U0vchuHqasI6MgZXNKDLCJOq67LgL1Z+mYAgQ6hSkHw2+manIHyTYgK4dHop90HNTbr
rQMyDJcxDuZJG+lee+SydHRqOerNSOPhlIeh30RYh/Id6gcAoIWeYs7oWZtxdIHMpQSZ7KpvgSZr
iPvQm+vtzNTYnbcoI/KNXabTW6ob1IdpZyGpCRoBm+DXqt741hzd1Xp1XUx3pCmg9k0AZnvfaa/G
FrUl5onexvLTCl6J4mM5lqitiHGppRm2Xbsg3pnTVWxx9rZYLfuyeVwEQfOxccoSLcTE05+WZsIT
7eajxAFDJMo7gmfv0xY+dnjXtczNEGrrM0IvhbZbyMglPEVNB6T9bJh148oXu1J6wFAyqqeKBR9v
qd0aGso6qmk2Q+36HB2nanxr0wlentSGlhwZT9Ug2kG0TptOZMWjqRv+mqIwTrnlkrBeTW6/moM3
q+KxZMCZdiF3V4rHsDHXQUJVcEHhtLMV6MjRLJFsWmwbZAuEozkjhwjFsWU9oZcqX+m6nfeKbgau
dIXH04IymRBqZ+njIAcOT9pHWhizVuiSe8F1qlNKd5G/K/D6NdtiDYdyuzagXhsAIbwzSFEeRGYp
FDb9qu8mLgIuoq+5KxLhg0im6W7wR9xwmNirm2lA8LNb2URR6AbWgIbUZ8TbZVmJIsxE+IJ0Zefj
ruu7/lvR++G1m3PJQkJrOMKwTk2GoQH+d7uatMS9UgT0RMwIQzaR1IRElQofA3+TLm+NEXDqVbAW
T4MZmLvmYGD3tixDyJlliL041FQLpw9+VXpMJnn6TNMXAnqVW+a8QiAnzyc7bK8KMJY7jMoiJ50j
IbNDs27h9YTaTPa4CiSGrLnULd03SXjPtuB12yJUBKRYAdjdHlXdMPO8I5koOB5JcRA4f+YZP8Sm
Hss+fGKIy/odZt11fSRWU9QnDNvqLJichPQOBJBbl41nphK8TZYYkHW4b3I5d1ssQIP/FIYjkk++
nXqd4jD/CldY7QnkZA66Hhu0SL7LwWNHrtxyukU8VYRxwGFh3CTVMOidaKEYDyhDrINrotaKM720
z26AVHaP5mWJLpupx/SGRdUmqZL2lK+BPBCX/ShXSRJ+OkOhh71d7kk3kIe1ApLa45xu77tcJcww
2ZR+Bplgw5squhM3OkU/h2W2a8YtqvORRKLeKz/Tos3x1hetwjctSvwBqhqaa28oevLwcSEmv5/b
/y3O5TJ773Svfwy/Mip/ImGum8/6fug+P4fL1+bXn/z/kHsJBEPUF+D3XzMwDxn2Ievisx8+/8ja
/P03fydiHBH8xiTgOHQ/MI/5gfgPIsYR3m84AaRPI6/j2UQw/Z2IsWBbBNE8qJZFYEsbA+bfmRgr
+o3ZDsDXcX1Kx/9dKgb+5k8op8/UJREgCilI4uBF/oofewLBrnGbhrgPszyFNTfnJvPr+UdZoi/Y
1Hz7zCxezWFGLFzRqrN3Mwanfd7gkMgaqmaanOCsJPC606q79Ak9jQtdMvbRviY56/tMUMLH5A39
Q1SI5IexFkIkIZtzzgB1WRNrVFJjjfwK6W/eJWfc8W2LC150BEzX62U9QuQTndin1GsG69GrA//d
z5PqarQ4NnG7fGGwQbkXY7flsMSpyPO6WwlMSRAU1+80jrgixtR6qCNXv3KKTX4kOm346earh7J1
dSV404q/WUySdHG1uOv1tKz+ByKk8PPna+mToEg2nSvTMAbhbAD07fV2kfy/eTbZrQ5a66HtZ/tk
orLgUUO0r3GiiFRAd6RQtRfZeoncTF+sQTAb3qFJyc10eHPw97wRiN7vLulDO9vX+HALC0jQanua
OOq1vUTSALXq5cWyz+d2a62M+UiiM3G3Fp1/oTjoYckWzXMmdfLszA4JEyHKlRlpDJ6IG4Ezm1zF
KTmLckdsV6L2OBLLeoyVIrymUXyJCNeijd9oAEE8Et2GGaN9IkL3y/8hEuwAQTWgtcvs49IpbP8O
C/8+sdviTtIZ7hJBYLxvialQjRSirP4Pe2eyIzmSJul3qTsT3JRKHvowtN3NzPf9QrhHuHPflZs+
fX+WhcJURPVUdfWtgbkkkInIcDcaqVSVX+QTUrvO0ITSnfsXIiziPaNScd/Dsbolvt8/WlZkvGBW
j/cS2galUHG1iUBtHsygjK5kP9srYiyPbLH0u/Am92e6ZAIjfOr0xKjE1rTd4M10zPl6RmHaIiJN
N3hHfL5sbZAH9aHoQyn46ecoQ5Y52W+uaeW3uEijtwnwFWb0RdlwocATuRYWQahxO9SLcasTkVxA
g/4Z8GX9OsfKfG2TZHlKOaLdmiP75Q57FpkJN38edZOFQwSGx5e47wezgzw1QY/Dl2+voAz5O7dY
ugPL80jimo1xMHfj01xVN2mGJEdGFQZBPTsfyehXl3MnxIWxdzRMEZ6HCt9JTbgVe7/Fzu3NCxDk
zcJYzqKx4tsyH+J37RvTDklkXNmKZ9N2dL5RusvPmM1zBPsuvSssErxLWkOM1yrduQmSqBJOvm69
QRzjVFW7nur0cxEgkZoZzt4JPX3FMap6gDrQwAodzNtkkJQP2+iyZQqFtHK71wCywApnw3J2IGZ9
F0E1X3uKlERkSvkz8kC4evkMxiZDiU3ZtZ6LJcdHxwj2uQBDgz/BgC9JcQ4AxrjosOogpREwK82u
3idsuq5bi8fUikY8nfkExMqmk4l9fKrkLQ51cAYpX8TPgKDHxrcxHsua3Es1UwgovHpYtYivnlaY
4qeJmGlZhH11wBOLgWCT9dUW9D6Jb/xr7cIBfa2KcheQ5afHdD02/LWhrI6+91NaN3m8Excw/DiQ
evU4rBwz/WFARbVCx2vDNrvPnB02hZ79fh09iXTlOUx28lPb76tZhhkpXRhjo3FbdR/V/NQ61WYm
Q1zfZPMneYw9448sPY5YaobAWo/T3WgfCVJiiJ9ZlkDNNKcqSze+MX/M3pZI8QLQbMv5fK/Sm6HZ
GmobL/DNmmG8rpuakzspvFUm0gMDOZAelX2Usr+PPxu5J9Sr6ntnWlc1+5/gAEPENW8vIY4GOAfx
nuCHb19QRSuApBwsVm4THVI+GUbL2sJ0nG4ZOsBtktvOPvoJWNhPp3hHUthFHF+b8RBbEUQImmy9
2lpH+bBj9PETs80jW272nDYbQE5Vk7jC9XfMC+/DqwABEpQQ3/NM+hYbsG3BjWnv/fzKJeX63jGx
O3iuwZGd3I6xVtNk7hufngqGFs2G8yZOHRqRA4e5jHUyxjJd2bh7K7fBPpwbj4kJJyp23HAum3UL
vKnK3TUu+k01VcRwu0cnFQQWvDv8PsbKUv0PWyJgaPdap8vLpBSjMe+5tH2TPz2/BmI8DQX4Pl55
dkZJsp+6Zxi8c+g5C20atvOtp+nVrOwfTqLWubivPB/nE2hHw3lsnGXtpP5zm36Y/Om+PbOCrEbP
BdUyDDdL1FPicL5cRYmKBwwKNWDe21N7bIFuhqqvQgMXl7IxKVbjVV7cjEa2Kjk7+VG57zVaRoUl
z2AN5q1F3CQMjINVcbPti/ar6YzdWH1GgGNnqJexcWGbFphRgUUBvYvklbAO3CSaY/FYXqfWZ5OC
COFsFxn5qamI3Kv6ZyLoagacrKfPFPbrnJ6JTeK3fyDNrKuj637qAd+PuF/SXb1Eq8Z/W0RKhgnh
yeI2SCiXIXzaLSehp+pqSm0+GWOIbqPLVPAU4YoVbbdHU+U4HmUO80G3vW6D8q7DqBjBBoLwuUUX
PGc6+LS9CobZG0JguxoWY0+kZFhlEmxgXMmHYtArP/rMyqsBukANqblaLf4nQSCzW3Nq3/nOqZ62
Y/aj65pTWtIi8lhlZx9pqHot+7MZwW4SMdIosbLhyo9O3IX7QB7Kz4zIS+fv/Ganqu9EWmFNzo4+
A6+7H4p8NUAwd4jDIZmGsf9TIAhXULhlfLCy51K8xvC5xYH8Kjud8iijB4jNygCk6WwJAfcMUWyQ
av0K76/5HmTm8lZ6EfEa7OSgRCMVcvIU+iXtQru+6ByoJLcdYwwOK16wBp66k7FgBHIToxdc5BI1
YPDm9G69Mvojih19g1rS0XerXrzmYJuf7XAc2scUrzpTI71PoIiTL1yRRcqhjKjHynx1nhaLsjNE
5f7g8JcNxSPuP5iMZr+3BOCEY2neL8WjMqf33Fg3fG3uAagYQtxu0l9BfjTcdVmvdb8pxBfuxW4g
2zVbezu7xw0c8n5amepoG+0pY2aMtZQQ7BvpVzIaF+boZibbLta83VwgQsIcVs606Zka2MGbM+0l
lKuFeGB/rearkaWKwMKor+gaWk/JkcnCRtm0zBTXdXnWLLmdfzKH72l4HnmCqFcr66tufCsJWhb7
CUFck/KvJ1R+KlMcnxNqAeCghJdR7Espd4ZxTfEAw3kot+2V6X0lpJnNVu7IBoc1hLckfhTdbR7j
dW7hBrCnduEyUvJzjYlzU3SnlAO+God1Sg6IcRgRoUddV0RB8Nokd9r/BiUeSoaeA8luZuh8CLCI
UHhg41XBddJuuc2qOAn7/KZgPzZpzoxT9WK2D/hAQ5Uy8mJbiAJQk3sKiLRXw6rhwizcoTnp1OGm
KPMwQpbN3yt9F1ishek2cWnUmb7RfVp3j+USoWBvegw7P9rsXed4er1/YTCxnF9NHn+eSziDBZbp
Eb5jOMTx6O9J7QKuWuxYDI/nOuKOzbqpWLtMvApg3i33Fm66Bfa3raqbzl0YcjfSHN/btAtWApzc
yavYsoxY4fZ1ZY2vDfPLnVzU8CqydNqlBlmLqCnsl5y1pJnMZtWByX3gbyYYtGjDv8G+UN+oIe32
ANndK8Ie09oZuP59ly27bsz4ToNiPDZ5t6wZab376gG19KopeQb1ZbMGKA/lcqsC71pa5U9Qtg+A
+ViLWbKXql0n2a5gCuD0TzXXvpaVXA+yaa5QxE5VcqkDHqM9A3wWVcbFBCagDYKQadtdYX/LXqtd
icI3hvagp2vcRYDd9UEG7GEuT/nZKIczzliPYZb5ZDc/7ZzuUMs/q/IejuBx6dw+LGy+yRy/PIDk
DeuhoOXATh6LiL1/c8PEAiRtTNqK7F25i3FODEifS4ABIuAd4gVRAl71SfFNgDXFjr+wJN5p1f/U
6bXjGreL+4HWfeBRu0MpHPs9Fn8jWV6sacIelO8uN9Mwersxr/aNyY3UqqP2JTxR4J9Yo0dIrl72
WNMhC4DmHYnz6Mz3Vvvt6Wcr8WFXPEX+1iSfmOIW+lezVA7nf2dz8r3AtyTHb8eSAUd0y/ytJUab
AjEZn8Qxk9NLMOrL4L6AMTS8s9/UZ6yC7U5Xc7qZegYbrindNXsN6jIbN/8faC3/DX/rf0+O+V/k
grUvzYT/RIXB711+QYlVvzph//zf/irBeN4fnh94NnhLbJYuwsrfJBhh/+Hy9fLt4mNDUwn+zgtr
/yGDiw3WwZSJ3fXyW/T1oJL/+Isj/sB1hoiLCw2DrRT/jhXW++UOuxjpYKi4EGzR9FxSvpdp/t9N
68coBg/AQGFjN4iNk+sOqwTTLDnESewmeEX/VnnNX38e3E0+mcdMw/m9mt4m01nR4uBvyrxlI2Ko
SK99Iwbq83ffwn9hsPyzQuVXh6BE77J8bHMSP4L52/JtZy1yP7ZcOGbzUu6pNuqLXeum8loRhLPO
WW1wavRkDGTHyvEbXRV5gF2QkgMScv/8l7n8rF9+F0izPt87LxlfcKl/c3u6bnpRwbxog2BDmqu1
4kcv86tjuWhedv/8Z/2j/cLy+SKxT0tpOuRDf/1C504O7UAf/Wag3Ar9pDVvlUjVgRhE+WKpjiBf
otNbwx77f+FptS4mid8+ps8di6XbdQT7yN8uecbIBIfoGGyYMEyngqHRnbK87uxNdQBYczSxIGKr
ZCcUjf1NwnXeFX6UPfazyIgpN150pM+ifPrnF8T6dRHllnMt3/M56gvHsUyAp79eETS+bGQkFWxE
jYXAzxO5r5yFLdBil5yFIQPC+wu2Tgf6yWiGeae0UR2dpvWoG4SL9C++oH944vh1qORzuU4+q3rw
m9UE11Q8CcUXVAMhhk6YtyDH06zDoUt573SAIwIC9p9fg1/3Mn+9BD7POkovDzwD0l8vgcL85dkE
qjY1Gd1TUUBc8aoi/usrAiGdfMF/8cz9w63n+VgdLkudKRmq/O78KQOAhViucNkhbTrXgzWq5K6B
LF6FXWKUP2ZMBBDC7Uo2+zov+/Zf9M+RFPjtDmRRCdi0cfsFLn773yuyMoP5exdZ/baZTTDQ7EIt
WJiA3mH8dkwhPkaOze+ztgX8nzF9wsxodSf0I/TeqG/qj2pxii+mUEWBCoY2uWFPMOht4rtWsI5S
0jBhhMGTSsTUSOybil6SG3LjTO5jIJyPcH/N9mnxlXdnTwtw09KN7W+3CmZ1Y/TlwODF69yYzPc8
I9nNMzztjc/wWDyZ49LBNZJQWfTeSPK+o9PD9vO1bEkVYiVi7ETZsBOc0ob924Y6V/x90AzZ1jD2
xqiZpymXeIld8jfiMrAlfDHtqNZNwIIZdSs5kLfC825aF/ycU8v0BJCa74fdXdkGn5SaM0QMzbpy
GNjjvpLVrUqqoFvTXTIR2cS0jkxr2SOBo6ay3O/I5EM/UD0i6CgxKZq4TVpLf5dLwxHQEGXyA98x
sFInES6wL78gqe5PKQeZ0SkvBgRGA9ZqQgJ9n1zJ+aSKEv2Ox6/H96UHY96ykER6202NesuxcClW
jRJ9HRZw9kabzuyu60vMPGxt6cTrxRoDO7R92/CPUD7AdExNG8MzaFkMIX85aXCk8KTjQBcH2cVc
EcD8z7Qtu5U2zN6F8uS0JRno0TX2jbCNbVnaw3JWgFfOlCbYHIoSOJeIrVIMq44N/L6Q5AiwSQvk
6oa5M3AehvRIOWi00WFh4DsTUfLG764OEvO+Z1mE/FyKepa7ri2SZxAdnfMGVxLjtdDehDYtCEtu
EE1Lcd9bESNWRZTW/ESoCAwCpl1dPSxNGllHIbGFnmuGQqnc8fVghiK6nk8vDNpBwMRUi48705x6
akenmrWBM0OK6HSEkOT0Vqgli1BPqNUVDfBfRaeFqC/ZuRY2NhhjV41QozNGr9tagHAIByoWfkjs
MDliz9zGaz1iimNgwP41VEaQCZD8I5RmiQ7KB9fLJZIZ2Fm2qbEqJDstCk+FXV9Y0bGfnZLGPEsg
fXakLx8tObjnkoaoaT0ELjy4VjixxIZNIUNR+l62i0CuWGvfoyKHym7PBHkV0Im3tlTRXtd4BypK
UJLhwFJq8FncAB/R0hagTB3/Ur6DaWIhIZl32ZaO+sK86aykxtFsZZjWYUrxhFKz9JXxj4+csTyI
croP7VduV0+dlqSqrKOqDA3jdiBswKBf6mLHgtGP76kDgTOEVzHFn3MVw+QQ2RyJvbZqr9phVs3f
cPrnxYZd0Gyg8GpGUG7ZUIqxuE0/hTEeDxN45QQos1YIy5d1bAL5BGwW7A1Ab2g80xKFM/Kzve8Q
LLeCKiMG1rJKHGK3CpAXQjoOhKqVAYemJBuZbw/CsDa0dUC9r/Lc3smyoCicpCvkt7aYYHaZoo7r
sEhN/xUTdXpd2AMj8aZJzYmV0MfXlXo6qtft0lo/iwhf9ZTqpOX15VqnWifdO94px9kV2m/1TjjK
+DbwlJSh1y3LdN2S4VUXE3A8Xcf44MV2yhz4kxCFu1dgDhAfdRtFeAnKWHgZqdmYMXe4pAQh6UTq
cbLZos0fKi82PiDE+DdpBWqPIZQFHiSva7CmU4ovct3VbvrsW1r0GwqbLgtZlDc1xLMxQ98EMVkc
F3wQePcsK1tOWJFUeYXnpX7UBVzzk62dBtOFMqC4VGh3KNk4K5vQiRrcq/2s+W78agygD7nU9+wM
T1KtEeSM3jd9VRQvFQ3egLOWbiR/F09yR62VQXYBbjzWtdhoIDrYzk9ALwg4bJW9fmulytJhbDoj
lrSg7VaywrC7YRm28IthJYz23aw7Yw/goXcOWpZJfdUkmADwO9osN6HUiZvvJqzVckVEGaSHPdhU
seREgPQqABWcnJzGUF+xaYGU0xQGXEhEubzrvADhqVJOOpw8ZOdz408kJkGKJwCI+MeD3xSDDTSq
NeGm0T35bXAIVauoj9ubQNLcckyjoPPPZopRxQCL3wJv4FBdqOYI3TqlKy2dx+OUNxyiMQTAHuvH
xflRmprBxVAMF7oNqx+Z7yLCwJH5jAbGqcEvuAQ9XvvMgxJPVUUWHCoquxB9q9qmgiOgEGrGV2iu
M2Iyy41EuzCPS9SK9EUZcI1OrUvLyjVZ6CTfxUVgdOsJxUQzn6vjvrJvCmOGmeI2rJNYtlJ6pfau
cqYgWCedYu6A3y2xQUmXEAB7QNATcIhVEGfSX4uW4P4rbwo1ri8JHu9IXQfRdILtBWJfR7J1eCWJ
KPC+5aOjdmkz29BuaPY7lJ4LU7ucWrX8WGQvqxvLi8FpqsYYWqw1LdAV4ueVSTek1aTDTQPEMYL+
oZKXrrm0yLVY7soDo6vCXhlzNj10nY6XJ5WIaj6POYnG28pO+1sciDM2HUpZiKiXhjgbXXQBUWHZ
MaDRQoF+wPEcf5c4GdtTV3uBWttzR+WOHhscHLjx4v5HhOBP2ruYk/61I6o4r+YAHPktFs7+NpJF
mbwBqY5eqIMpMoT9uccOg7IH/pw2jnztQHxYXjAFCkFYy4zh42pLszVMvXuFK5GI+UC9wNbMLfxi
QV75N0uHJLfqdQP4VBGCxhjcKju7sbqleE2aSMaUHvWsKVEUpc1KtDHwnIQ9kR0i6CF3ZtpEWq0x
xAyrRTbBDzfNGHnmY+VteiPwb3ny7U9pZgmjDLrAVsXsLT/tZkR0bDKqM4zI6R6yNsk0Z0LdXmeR
J5tjPJPJ/3IpurhHVtN00VGW1pymgQBAaBKiQf7WifEJAZ4935DLgl0In9x6g27F4NVLS9U99CIx
yXL587JS4FPArWI2IFXVqdJYJ3aBYF7QQceGwkzKu9QcodWNIuuB5iT989guEXGcwveR751c2GHr
BoLqO9/s2gNVXxPp7UXSdkMKiT6sLmUtQLbrwLcJFDOLfi7zUj4ocyoSR5Y6PNDQZSvGmqNyV9Cq
0mKfZ65ZreOLLTo07VIErPVO8kw2g2+3mNPp0RicjtRLluTflh9bOA6Wsv45UVX0mg1egGWdV14N
1SGxsK22Mb8Q2r/55KWy+6hrYl9ho2zrVZPqBENL0+InR7VGnWPN7gxduZxkd4czTDWMiSK8iV47
e0REGzICP3O3E5c+qNYeDuwdqZ3YwHeN2ahmc2xn0IDcTED/i4Jp5CUeiGWf0lJZf7A1qq+rLHD4
M6ODvkdflhM8ILl7yRHYEKjMlVgC015bZRVFTDDGCGYsmBzRGSsaSlM8rEDczC9hN36xjZnecqlV
Ydq453R+SoZxejeQpelDxPrxZKTAgq4DtqsY+u1u2LYl8fltssylSSHjkj9hK5upQ+ydGdfn4hb+
SrB/RTpFwkg20ioY7ZZoxzcZwWZ61aNyYFWFd9Pyx8tGho3hzvgVmy76MkWGEzCfodUvXEDq0KkI
HcJOyM4BCM9YbhE5NasUszPGGMrSeR2LVMi17lznPe56442XDfD0ao5Ag9mMXewVIJ7xXbrZCMdD
BBPjvT4NgMIvoCBhCs28TRy3SogrF7KjActbeupbajh1mCCc+WcMlxI5uc4ycSGG2XeM0AoiMrDv
ICk4C6MdERW8lYkYWoRvbVjl64bRxQ+T+4ShEzS2Zpe2ClnWDoqZF1SsKUajs635KdI6OLmRZK5d
dcLB7llrrEEZNUfNum96eSdTnTf7JVCM8iZpqZcAJrSPMI4KHkZO2uE+L7mbaoydehNTm/Gl6srN
wxpLbg0jNIP9YatOM+PxlDavlGG4b6h9jruPeI6vE5XIb2HTKxpabbNAq8PSfktWw7Q3fp5yf2iC
GCfQFPmMtyPO8KtW4/JNFoSlpnfSmR8bt5dWKne2XxSJAHyiyhgmiDBjz8zBynt/n0mwFVd4VwcO
8JM1eWdcsAXDP0WP0FrlLvSgTW32FAOQ4svHzehijA5napmqlTslC2ud2aoQyovAHJOajKFHIQ06
ePi5O0taRrq122nCRMiZGJielScvqCAMb41ZcH4taoKeYdvR/LiO6j7+gOjG8XIAhSaZOw7j20jv
irOiR0t/VnM2Bmvu0jwIlyXDZtj2tvbXptaJs1sURq2101Edv8dbCBC3FF5c/TALEJYHgOqm2Cet
S31KknmX/jXgF/EWpGni3rA0eeNK8B8od1Q5QLM/BZP/7yz8C/a7/7ea/X+6i5b98YufkH/56NV/
/MVFxga9YCJ1mJ7romP+TcZ2nT+QswS3HeoBBAeBpPV/kQ44BQEtOAzRMC5JxLm/ydj+H75rur55
EcMI3Ivg39GxA/9XH6E0vT/PmBiuJJI48IjfZL7O69ViyCHbgI5KCeU2yZqs17hpdCJXZLjZMEBZ
v0BU1ZMzlf7OLr13RPF1hiEoMWAXzvK51NkhXpoXZ/Gu+iQ+XqBkMIT2qnP2NR0Z05RCE3Fmdzu7
ePHiiu5lNg/HPGsOOYTWns4fiow6b20FafHO8VaRAO63stB3kddEa7ty7CsYD2dzjj+sPIW60GGy
s+YhZO+GJCTnzxizU+iSzuCdjcXOScqH1h/3mMGCDa7GZ2NJY6wwaIWtyOzbpKOgutD6Xl2wVzAj
zqlb+ffQZ4e7KaOGmSeeNs6xB/Hf8fATXdr0kVHfDPVDH9VPeCtDRmXmHU1minMj0+MILyZEf1JW
fVoeFPO5bRaxP6g4LTz1ZnMTRw0LeZlfN4Oj9ssYNxynneKzp7wbkS47jHLQMMaGHqR2lK9ARR+m
bHlrbVuAICJUrcv5NNq43AfkOpCSuBPSSe1mBGFWk3g4diwaTeQ/9a6xmS4Ty7zPnubF7valM1p3
lG0AyHXiIBxbUj6Lcd9Hb/W4jGE3448fwfN74FbXHOQPSsuXxui/HHsAwm0E9ipgtLJum2o9UUJW
m2onJue1KvG/01L6HskmphICMuzcUGZdieHBTitSiFXPIXmuuyfmDVStGEUAuVWZr4bn0DPam0+B
T5SXcjoOBV7ev1YN1nOPxIkVTfvOi0+e6puV27uEjbG6hxSorNSCiOFO1GJoknLPJF+C6x7tillq
807Cefp00fD2lVE8jZ28N6gy1ggL+hZ0Iou9rzlUXeIzFjvTi7v7BEUWUw8ps0vSjt6hSJ6K0sDi
YhNmiCvA/lH2VQXFLl9ghzeld4X9lCAfGSUW9vw6MouVPVWY/vPhMzOf6y577vyc3WE2jBQyYwSK
0pyXSDd5odtO0Y2N/kHyrTS2uTH1ezkn4/NIdP+K/q9l03JLbunhvG8mn5OLX8S3HF6A/+C9B0xA
SdLgTdEXWFAdptH8xBzN2SCIO9fOxUGLewQMSGF45Ca0DRC2g2pMJu4exCoOBLMkEsGm1AJpGWPM
Iwt/DNq5/YHvPz+DU9y4OgVxNWZQiQ+SfOW56GHcO13xpB1iZyxfq0K5u0TG6k7PQ/Nazf68Klyz
eJIjFRxJbXFzWhnAycLnRhHlqnLiElfTcD92fnsWcYzIRGkOli1wYG4+YXOtyytC4dgvLNxyRgNv
ktJpRVqYTCjs3mXATmBS/HdOBaa/MrL7pyFFtaWMMblillG9sLEPbjE7kQ2p0Cx3HQfUMI0JpjGp
N/dFQ5/OisrD4jzXnFpMwIdsE1Q6rDiHZ0+WEWEXRAYaESMuOZRSD+wOIrHk92M/5k85V31PF2V1
L/8Mscg/Ay05+gMG7ImaDKLkWGzNJgLyhmSOyT+loTyxMeBFvZGfGeDJdRdoTB8NWYCQs9Wl1Zrd
+1rQ5WXzeHbORxr78UsnmwIf0XJh8fpKb6wlIymV5cnepl6MMy82lkPvzUhWVW0GG2vuk+dy4BMx
jLfC0TSNk1csFDk4Edc/zVJxzvx2up3JGf7A+zav0mIeDppR12fW1gT0KxVNOHKr4ICJg2XGaPNP
d5CUOslOX1sz9OqQ1mK8Eo32CLU5ZbLVYsC9YNje+FxxJD/1tLoMq1gDf5eulqFTandrNbXFrzlp
Ni9OZ9FyTQB25PMezDaZ7xw9e/fgzc2jT77ue4piTHQ6ITA7iGTeo1O7H4VNyar8M/VEhbJD+TZa
HEt68MNx8mLXXaJRXU1hI8oKMvWsDPY9oM6F4AjZLU1xjozRwnMwXSjEzSQ4NhtZSeFZUUYfLWFH
SJ9uMb5nE1KZTc3rvs2t/o4Y7ESr6liAtCuKFUE1l6w6SbrES4onRtTGZgCvz+ZrAiDQ5BF98wYy
tfgz74W8jjWlVOILxXYA/Or5H0nScLxqExkRgJH6kUqEHrK9TVafcO1qxtEufXcmPjxiJyMrfCb6
jyUbvRiwhVaVe0CHZRingiJM7KG/2Fv1LiG2hSM0FStQEXhriEjTNUO0lLZJ3Z9qAM5MD4gaYfjm
dvQTEsXFVEYnv4+p3i2TclsmE/7wwsd6CUB8Ow8Z8n6DDjrllvUK9b38pPwze0zyyqGmDOdIQEhi
U5NCzmGsplRrMvs4lQaBUmB3zcM4Zc3TgLa1JWyHsNgW7Ys0gZEi1M5gJLMbgOf+Y9W3wBqzadrN
Etm5LlnlimZsTzm8c5y4mOmSScu9WWmSUqVvgDKTdMfltHcu8LVXzP/areHQZwRo96X14+VbLk59
ol3R2xtzOT4JA8m47+FQ4jazavUGwhYb2ULpWFlso7GaD8Pk72tpPrJ2bXK3oaEChXctJ6DLAS/W
xL5QH0m0k4rAyBpRUtnIehWUGUb0GFpp2TLrMBhAbQkk75LRe41H3DvMMaIzvyrC5fBKScM6cumV
Digu2fuNXXyNQKDvKzvKnhX473AgGPWKbrJqpFHdMIQ0diqzqKtZJhOskpu++PNI+2SmoKBeosG1
R4u5myYTCl1mXrFTuHe51Dk4cGyxzs6bq40ljZHsnrwp3WRbdv4KYg0tVvg2CSYxJ/CMe6+kT2Ru
3fuEY9piGgqNOXujigpyMICVPUCrfTPsHdrpfYoHXUUlEaPodcOQYFVRsLlVJYWLBNwPYxt/Gy09
12SeeFZwd9GzZoUxqYg3CNfV2i/bR9M0m71kYBaKPNqAwGOUS48oYvkXU+ZQTe39XD4Mctr7rvcG
3HoD0OTaHAHUzFBJGcJsy1bshuDnXC/3HZaTTTvx5Aes4euRCV3bYbDym2s6Gd6G1C83kzne9rwY
GQ2gQBDY5FW5U6238R1n3niDjYHa9eUxLSDkmwvljH3wRCSVnKFcvk3o9xBfmHK2owtluoiBAxlZ
uhZkmLHC7eCWUkxv5FdMVNZWWn63+NmFOz00I6wE3LE4KV3H3jZi/kY3expMgY5qW5qtDjntGJe6
IfqTJ0qI/yOMwWrsh73N9PPioQx2ApNt2IvBeDWVRRYA6jw3CwCjysOjK9aY+Z3QjXNGoaYW98wp
jk0/THDPo7vapl00VI5p7tQklnBwx7uIRr2bWPjVFYvqpYk+xby9uMe2IxleJizN3O8w99f24lv1
hvaVR23UDAGABz4sNmC12gMFqZIY3wI1oUSKd4GZfqs5JyFnj94B5g4u7AJKh5wq1wtni3Wv8vRL
HCDa4EAZzg3ZxyHUHCvwvRwDI/P3ECDlEbQ5BNbcN+C7dwbImrmcDmTpgS+5+FonuB4HxONu13UV
Ot1sRU9mhJw2FoG8GRLs/uSbcILaS7IOLj1ffkp3XNM6BnYwEK4xdRKskMmNZGy4ZzRm31qBMZ4x
xoxfRG7b+6gSyavLi2prK1PTOkKXZYhpojzVhokRvpqXx8gv2mZjM7OhMQxWO1NJvWo8OaINRNg3
SAleu4h7Vz3xqRWCuABJg20TbS0bv6bKHyjPwOERtfq21aRF1iQhresa0WWDMJ9dwXGwjrUD5LRp
cX2qybRfBhu9DL0zu4W4Wq+tSqnrpmEWqajDCRsBhkqiIoW2UxivPOv++5Dn4jgzWYEX6g5HxEWM
rLaDyLvkH1A6aMMpjWqPiG7s4xalSqifZVztfS8aVkNjPfsNLbEU50qbHqz0pU69K19/RxDYoPh9
22ZKwVXTWuFg04c9lKcOKoOdxefIZo3NZ3KZdbRjlhginpJ3Gr/YPPeH2kosckbTG7gGUgkZk+r8
drH0ngEXnU2UuZdIrDymCzJmBx52101oMpGv/QOFCoymOjhLZJjGG48CCyIylyRNy/5vVM4mDnSx
8RiewWie49e6SMHClBdIZ1bjcJrFbZcyBZcuaQzTBOOfJbXxOEZFBiPC9+KfZpo3m6G/MG+9sa7Z
VKOHdV4pN8Ls/VveVOWxNalpSXAVraNJXRpLkQL2VbdYdFnN9japZP6l9MDrtnOCEbnQ7CjAm5m4
Mg6cXrLRiz6gbccWJbU1ZWKipheYdHR6Nc2NXqdeElPKVDKUnyp+T8jAOSDbOrlLxyDYVEywilWu
8G3CL0PjFKazLxhDHtx89m59ZXo6zKidpEe+D0riEwsmBmPMPshrV5pLbNBqzZ5k3XLw3fROEYHg
7nxzlzld4hCQ+U/2zmQ3cibNsu9SeyY4D4veuJM+uyTXLG0IKRTBmTQORiP59HUYmWhkLrqB2tfm
xw/EoJCLtOG7955rVcBn/PrQmGKJQO8Hp6xs60uXZ9khiKU4tJoTvNJPOfxmeuVu86rND+1Uw08F
SrMTlcyOguEwLGrg2EpU8YM1Md2ffYkYWLZpdxodqibdFc9lrKCuYkV2tcp9t0Zz7+sZldO61Xsh
Sjr5d63zozbI1fvYuA0562YBhLNiwaxuRYQpqM/ceeGGLX8RYoSlrTtw0ByuLQhjjl2Mbz2Lw07r
4I+hVoFG/wslq8Z6JLVMPlgbOBICyPYviKJo7Itaj2Np+cZ0flxfSuMDixzoMyC34N3iFYjWmTZi
G/U9+UvFrnZiGi1PqV/pP14MGmmjDzI40arsnSs0VqzaXaLd0eRBD0cX28zgqf86VVN5dVFdfjPV
+22v/LaFwSyIsJXpttLdspXz1nd1Hk1/4W8LqauQ3OBM7rjTnkEl5H8oTPS2ukfTFcXYzkcJAmjb
a0N5ozKQXg3QtJFcqXO5aQOgk84Ko0Pu5s3+i6iLV1pd8BdcR4mz+1EZK87OB8pyc/9C7gJwd8x+
Ro7KilJlkBXlqYjh4jXT4ByslZWH1YMVrfmL0OODGmDcit+FLs0HBLhkb2MvuAYrgo8qnvwj/8vl
q6G68SAA63N96jaosfsyk+VjdOKHJMOGwuTlPJD3o+Td+6fN63+nlv9l4qL7f48tNyx443+OLdc/
8M+5peZ4uGzJUwcUhsPBNFen/z9ZtJob/MPFm+mtueO/I03Gk/+aXJJzXoeZdHkH+mpDQlj5v6NL
RHVItb4JcBtPITYqw/yfzC5NYGX/YVxzbQiFrGfApwJeXv6f2eq/23B9hciicO5Fo+wmMPXu0gDA
yBGLxmudZCZiG10j+skrlYaKQ7HBgtPBsOdvZx7s7yRBEf0cDCA+Ea3x2rCFbwpvmuaehK1RzAtS
z9Bo9eOACSnb6QLCBKefPGA5nRYo6xvciLVx35ZcxDhQIzJvHKLG7QUunA07orI8WBG1IZyrImVW
H+Kxc2gmHwtnmWz8Gm3bRwPKZPEKS6EtjlCtumrHMUH94Sw8fOZJZ3o7f638y2aP0yWuljAmWTjp
1vTcgSuDDtQAqsube2C8NOZWUvFbs1dXyuaXpkwKh8eOO0wyf+uZb52pwT4lehJvU28EkMKUcrPU
BSCeTJDprgx7T43HWTd8cebM0CN60mdhMISF8R+cHZSrewqjEBBSij1Qcm495wGmvTCysnmVUNl7
75aCWjSm2C7xiPQWV4y8/Ly7c+SUHod07p7kKDh0j4l/1EEloYg5AxgFtpAKrIjRevcJSsaxHbWT
8Js/MLlvFnXClEYm2o5J5UspR7lX0Ot33pw3NwNROgCase2C0g7tWLQva54jKkx4brlefGuJ/8mF
1trwXDZ7V19+WSAF73VyzpGZ5YxSumUKCx+Pntlk4xM12u8zL8GjAHUZgjIhnQ5J7KUw5+Iz4wk4
EKEXkcbwZTt0cCiMpMLnRQxQ0hlhTKn+ozjNvZojZKtNy2HVfWprKjhdItLWqR85n/zETC0ZBTUN
fcU9Spoy7/IMv/lOZM4w7HPuqxdhLrYfBWXSpqdUErHQpqGmbYi6zLHMQ8NuM4OAy2j4s7z6g526
D8RlgAJFfm/Ujv+HxXiY50viyT5g6m0nmmL4oQbdyNhKHIa5jGioGmydykojO1nkIzJ3M5/9Bpcn
heOd8aQw9X15i+dvtWGZDlBD2puBn/o2KqqxM9PxtsYEtG0DciSFqTm47zy2YKU06aNTMhfhWFQN
QO+79soxTvyhGoOheVLjlgLh6p6YyMx3EmdN30cA3Uutf+2zeF5R+kXMZKQm7p2ojAGU9ZB4jUX6
2YIU72vMVgIGuXaI0YWn2FdSjOeK9cI/mQbwT2CArTYRyWZf3drYKs+4k/SDH0AnsWNyaramzVHA
DrVJs7jtLz3ex+7Qs/vqdGpPMToDWPWAvoKWuZ8zAu8AaDlQ7cws+iBjyDxz27+kQEU/NcXlyK9G
ct/UB6xzNJE+2BS67z2NEUqgMRJt/Frf2dywNgpIPanGFaLG1ImBafa+CAfOJU60o6EcijByIAJF
yq08qLPiluULXbh25SOxJraV+/d9Zmb0gYj6KJKOF9bp8Irrndr5id29N9WsnalUtEIFtfTqL8Cu
knVMUTCvjRLiUmf242BjM8YP1YL7Uim7pLNA+XtsqziZoJNmZ7+j/U5v1pCkqfVHWFCQuYCgoHKI
4FLQSXWH6muFDfHGg45h5KxSpZ1JZ9gvmUOiqk+wC5CJL6MZoahPQaTovCfE3PiSxTC3T/ZMX6Ae
/P1XBa9Jx4q1UaBxXGZPLV83GzrmJvwEcUPqh2ZarNA3179Bc9XvburqA7ZZSoy07DwpWzt1TaqO
SVpPz/7MR8LaG98PA4q44fXlNu1EdqzHYdj1tsv3h3K7U3rD/VpSKozrxTpmHWqIQje5ZxIMX6bk
a2fCSaHauh9+POdff79+Q8b/TXkuqkDP79DbJLj7+xliC5ye9akajn5np9M1wUPxpvPq/SS9419r
K7UIVA/6rS+9/Kv3wM313ZJ/FZhD3us6Xr6ZWFXhylcz8UbOLH1TDxHY0KbjkGjBM5SF8albau01
o+poQwoDx9dq227L2r8ow0U9Mn31J1NackUE986BgVfeAAIo/DcyMoHmHekamfRi/Yxd/FoJ/ky6
3azJFRBoC0c3kG2YTpikKkshhxNZq565L6UAR61uimdAbDQw4oZmouDex43+NICUmF1ixDWmy8ZX
UeqovVn2x9qTcD7mg7Ssb0FhxFbPEzuEF1SfdK/l4Rf+vbJaHnTfePCT5Q0MT0PwG1efcO1it1RG
v1+gXoX2CFKIPWfe4fvpNkHSFzsby0AUNzgDZ1ouQfZkSZRkAf1Xfmqfe6vp93rK5dkdcce5NaNx
QrUJNzke8V65FcEdkkpeC18DSxW4eDW/MgbI+PybZ+Ann/isfjltsF61tSejU+0dewn1LhQLHdBx
Yc8iTEAlYymWC0U7mOXKQzAU7ssEqzU006V/n9OBq/HoaWdsANq+BwcU1Z0x7d0+PeJfnFm4bf/P
RFHOMjPoZFpezaViy8oA1w6xPGvdtIeUBF7AtUJB/cQ9xVzelWlSGvqKmvrey/wzPVDAXIshqioX
LVCkL3ENCF5T8bxRbX9qh/ytZVgsQDpu3JIU3+BbaFhG8Ys+WHijrlHDhjS7P+tVlnkxbWlBTwc0
1dnepjRmguUUUUnHqyId3kKI1LTVbOXvKMk62vNohnPulpekFA44yGoKm1r5UV2mLIO4Jk6jvuCc
7SQNh1q+16bZjaQhjrg3WKsbBqzJXH/lczaxKQ7WTdHLt0/UCLgvboOHyhnaR6Mn/WHhEgtrvwQ/
1TGWSEghHIoqBkCgldlEEVmfhb1ueDBsPbs+jKQgbgS3jpwGfTSfQJnHghpVxcOXZncLIMz7oDSq
HWs1VYVQp/Ub5MburZttjETdmMkjE7UA+cL2CYM3bCMuQ7ATDpqfbCTPHpuGuuo1tLAGf28IGXt1
obXNdkFbOBps0lHMiLVky3OpkrSltcfFzvOKPw39sG53nZ53z5XApMXS1jShdNvls6YeZe9JB+6j
03EdXRJ1HEcEyNnKubJOrQZ10i+ODoDJs+Xm3kGxXv1MshE8krl2nwO45jFNiosRdMuOddE4Aiug
FM2dsNmLVKNpfrFZZFLw/tS9DTMaYUrxGbODQcxhkmlq2phUSF0yWszA1OFQElUjrk3WdCieBYTa
2aSecdK7p1plxXa2ODG6/pxAZfPmz9Fkgod1EAk+6bzkcQ1ZhJ6DbaiGAfM7dxonUrXM922bovOl
eCYiORtUzlZr1Rcn9TBe1PwglBncBJVwHKGnXe8WIAobBbUuS4qHgHLeaGhZ/0d9WF7GCYJJbNOW
k2n5cVHAzdVsozDP8+8EG8MPjll9dSJvW5EUYVZgS8pyZCeHls/9ZOSQJRQ+ZXrmyOmLjD3Jz+M/
QVVlkVt6tH9nxftQqP5qdFlzs4t6nXI3UCG6IhKpPp3qrkifA46M0EtBebgN6GcLIPh+mJHh85m/
yPfqP+zojwv9ikwFYKwGun+HUfox1kncKzOfeYmUKQ9dx24SBzgb7RlDFqcaVrV28t7KYHgG72ud
Eqf/8QKJFYg2w8XRaJ0saNAtFaNogHgLCYIgqbvdaObfrsoDuozyLzwW7H5LRZ5PtvdQj1eOvb2W
v0h2WoG2ylGDnkzfZbpUIHLrsQ65e/CujGfNC3eRal9P+CUmcIKvmFaMbCOC0j8na9S+EYhoGS24
DEvXciwgDVPNOtpxt4MlX4tdpptffl7y/eV6/TWsTwSH+NMMbQhwcBMcYjsTN+ZJhJiNsj1Dyaj5
MZlx2JXBeIJ7uWwznXF07bsHe3VfZaj4m7FHKY4hyVMr/eWX/Ute2yaJ42KJcATipihcbde3qN8w
eWCseIt41DzOlH7irz/U3/A9vA0DF/mQNGqKhqL9rXp6TI22Y5QnaKXrrbF+MlNP3kaNDlYw2655
WjQCRw7dezxsMn7tWwFOggOWu1OcljazWNoj6qm9DzzILBQx/xqliVTj0jBH4rFiomnGx5Gt7lBa
2jPy1tHSwBLENsAU7ObuPT7lq2Ybyx5MUXIyAjsJy6bGUgEaaNMnZD4EChSkvn7ZKz5GAs4Gtnj8
RckxcWweZ07g4QAj+TFOLe1NMXhDaJxucy2/jEWUL7UCWTHY4rHXrPw5sU1zP9qEbbhXIZ75+k9L
UvUU4PjGMNHe6xOFcnpzV3n1nvar+L7Grk8IIq+PhUvJntFY2CjgMhdTdtH5XN9iw4UyUbT8HImK
9GUWnBiw9hjne4RmepNCB70kGs2y2DuDaeqboBT2BRhZ/ahsf9i1Wt5u5xg8Ih2g+m4MluFQlAvE
7joJzsRzOZ5pn6Q75JVpPl2ilTbCqfC7Vwu7OuITkD9bU0AGMjqiikLErwQi6zuSHGq/uE58hQPF
FgYCNlSTX4ZWxpkn5sN0dZXQwG1RqI6L8z5rUhzUbkOLXkar3xUqLA14dMZcHYucJFae4S5ncYZi
iA64zFV7l0Fb2ndEVFZkBp4/0q0/tR0sdDKm422aSw07D/dQDisYHuzBWcv15Led2hPHN0ISpYFP
lFsP7t9JG77BQ3JS8jBnzIZj7l2Qu5eGF5vkgPEBm4X+Zz83ThgmbJ7/mbPOYIMwL5Ntm+N+nVmz
32rN68gtx95z2Xv6LcHPfMkDwXBhogZND4JlOyZzQqqiuI0Yv0l6uCvssFx57i7ynHBCMfrUIlNJ
f0TuwBiT/q3XdbMW5ucUP/DdZVHbN3c26V18wZZynpbc/uhcGyO7W5BPk8KGj1/XCzZKs/9u3ApX
dU4GixMaY2lm7noo5eo9VS6KkUrKgwOB+1xDlQt9yJTraSO4MQwen3rfBHdU5rkZCpyyjynAUmKJ
1EI2qDqc/3J54YoK8ctLvOOY0uImO1U8N0EFW6leET426+y1pTTkUJVDd7Yap7iTsT/+YABiHUfr
PXhFmTxVjoXDc/FBQjW29j5YyLpNICEhdLW4r7Si/dBbW5w82difWa3Hu9Sr1G7gEsmRKeg3ueno
tHh5xqFCyQ7RkNtL0CsGs63wyks5UwZokqrrzFFE9IPPe9k5ywVQ/G+dtqRzAkXtEiuM+9gDpoNF
ZyynBOakKSp4GORJD3zPSCJHW2n9cfILZhk5nzz+HoGm7wnMXTuuVf3SN/edN9U3jMjun9glj2Yl
ibwMnORuRCCyPaGdZTXsJ+KzxlpBEUGRhR5dYXtvNoMQEaW/eRyyHySXqIMPAuQsGCZs6dJCtHVa
6Yaay0uwGWx6HIjyk/wS8VKTUyCdHeqpi4iZtjOGiRwol0r76UBdobdXTOmwn1VqH9Setg26VnsP
RGxvUVDTsGljuEUK21OSEiuwnbQ9CY45u14wO+TzpWuPFIXJw2VRcwv/YYQMRBvivrHyNJJDDPA0
l/HdFBQ9gEDqn+uptj+bmX9UjxGL0m69dQ/ot9XjwnEZldfQXtyBa0faTUOIcFzQgcftX08kmZic
XZSOgmNA+ufAvys9IneqLTOE8gqSttsn9pD9KRdKY4n1GjtVDOUBWn+/H4GeffSCRUVPgo4G5jqx
f4GmtraiWfwv32mKKBc1dCfS0Ae3rxtopWn7XupyZi5vA5HJ5GD8BFKvXwdfIDsbmQweDeHr9+2S
67/qYIgjZ8ThMQye/VsyJoIIPoPIyf1pI+ccC4dk8mLGJealdBKvjJbib1nnzV2cIwzXKwsxwZu1
do+rX1kg33DnFHeYn9qDHHoOLE4wNZ/zNNmPJlG8jY3J7sPPxMDSYPvfIxm4s9D08VCwIVfbSc3u
Y+9o+RMgbhZXAuc4AdYLdD1rp2aibxJkLV2Ggs2lSbkNb2gZRoG1G7goReFnZ5HL7NtCi0ASLLOE
Zh2zyh+wnnthOVo5zpk+8zkUdN6d5WrFfFZLgDU+da1+k1VutALwSTR5GOXhv7CZ5MZ4llrQHu3Y
N7iD4TK/x5jtPTJFK66GKBLsSC3VhqVGp2qnlm47pv74VhlAGeOZfZ3E8vJsJ8TzA1dqYTlr5s4M
EnVqMqI30lpfb+oLfkvC+xsE1Ie+TcYHs/KmU0MHI43NDR2akK9pB1yugREk+5E54gU3e3yDq0sE
uJ6DB4Qog8Gl629nWYqriPX4xJpZ3aWFYUXkz6Z7Xg/473My/AQccESTfFtm8K05+pPN0PSi1fXb
YKzkqoVzzqiPoe5gzQHUHfmp+VNVUsKDDz6R+qOyjPlurSo5MzQEEGXYJqcbM9QL78UlfLb1fYaB
+pwAHx8AGdm6FRq8DZE144TggLrRBBijtKQLlFDQrs6TeQ+qhaVb0JUkZnEiJASRR/N5bHqsiGli
styVC3CvWkHZMM1Ta5ljWA7za1LL96bFz5HSKNOj3zXcMjdGrI9XaJAZKSf6uXNMTxm2vqsYBjNc
GF6fPSyEh8koBR+84hhm+UmYBBieiSLA+nJdzLlTP+9nYlMwgopT08XDletPjtN1sr/BOeVhmrCj
kxG6Wc3aBhNoO3u0oNZlSFyg9O3fri66J/ysWrQU0JeVxQVpIbuBUmlQhJGCQtQGMMduSus9d6aA
kbwsrgr/1IG8U6kghtfcDvP8XepFFXopmL88HzR0QI22lXyRduTLLriHh0JBZjY+A3c0QqOn40Cb
VbVphwGUHETVXevG6W0cmAroiobd3qKGPeGk3peMZaXskmPQu82V8qpg53WK+5HF5Rku0l76urPF
WqedrL/fGY/D81TPj0HNETgbYcJynuQ017YYc7kxmQFVOq1Da23mTKcY82RIVE/cqbyBl5i/iT6h
UUf7EZCYQoI9Y6TPXrbavW/6TEacBimYtfQAHxaq4KgN8DnVOf637/Ydt5D6ndENzQKACrgc+QRC
LLhcgiJ5XOTmDhFyrdqtIs02rdsoLB4AhQu6tvRtzzVhmy/0OZcaTpACqKy/mZR/n/Jyb21T0EWT
F9XRr7zLQHS7N5t3+PcO/hWP6y3dlwXWq54mYlABEosAss+utRcyRYULYJ2QSIjocLXz5hk2B/tb
txZYW+6lxgG1sTqUgDpNVdRivISSB4CI0ObOLeHctymlIHSwk8OH9v/saf0H3UfcKQDRbBPNm9gx
9XPcFEDxZl+FVer3Z/jXLzRRZQytGn1XCf2dcq+EpaUYD64MnslPQysfrAnkVwYfnTsmjcDCOglH
PnouJDJ7Kse7kok3+SBXo8elmbKdU0OsMsfPMQ2enJhRR97ke1Z6GRaDSSV6Inxq1Qv9mWNhvs+C
Xwv4FuZyq1tHD545H74h2d5zgSC5ZjXpUybrnxmd5g4Xn76TOkq2rRko4x4DJBHqtK4bHWk1Knjr
g7JkCgNyIujtl6xpPBKeAfprXo/3QVnvSlv8jAOM9sZ8idsYlkGhPy5gUU50ceSXruLGGhh5aAb1
l+unzK0q7jNGBtAdeEp/LCyAEXPM9kFXUn1Z8vzE7Sc5KU8Xe1MzfpWGeMbh+jVmmXFK8D4eCpWD
iiNARfdxXJwTYtY0xprlRXcLbL+Fr2iFwhswu0tAx4X5Y1Eg8lTo5kSZVkv5VSrEzfLbcaW5N2GS
QlLnUt7dksWc93UtPzIoH9lFJSrM0meWdHUsK0V8upQziQsEm9Ftkk8xCSOUDeL6ovcUuPj2cVC0
8s6xloc9dcNrvLVUy0cljUufyB1Gk2nTThJKj7xvJA9g5sTFzijzj7mxb3zeRyJMEb5jHk/Ac9bc
6hHT1H1fZE/T2oqRI+m1so4fspTfNMrq3LX9HGq9eERBe7SmbifN9EieOaxMk+gXkVejAg+6tGI4
0zYDETN9AIr6Sj13pIvpSN9Iyq/KH0gIBYFX47uv9KPD2zDyaOyVzLGE+UfN9J8MF1/HaJPnBQzv
WEXk2dZmAUf9MOWNAakRWY7+Gz90df1UNn3APbF1X9OONrJ84Phbi4920h6cIt3aRv9kt+lMOtY4
KhRG3BnZSpMR7/qS36VUtMDkDNmiwglinp5KuIgCLJ9r3VmG6DFfz+ZRBvF8R9Lk0AzwWTuooWtH
WIziioZlalmokul7gbJywqdSnEZNYdkaQNGvJwuHBGXsljJ0Je0KQibgE+fpo0p1FU1LfDW5jjiY
tqOujVkbeI+wsqHMNsE9/W/Wzm+9U0LJ1bntjYybm1V7bwy6gG0m5DbqeFD3vqcTVuMc53KFjCp3
yCgAtsS73c3D6lfKT/gVs2ugLYCwoeIxJcVcWFrunvlJtvYeUANvllT1IBiKV5ta5G+75cDeT8xT
eMhraBBAQRnKohvFrPmwULVI7zsRTRzlNFH8uO5ob8lIpwgtOrTKYAF25/ZotTRpodMxUkpH24ss
fjIkTPMIvDe7N0eT1VHr9V0EB5pGAqYU2eg9Zb5eHEaPFha7l7/somCigPjELGIj8RbxE9xyGoS/
iWs9bBXQ2Fk6zslU1aNBLw9Shcblan4FSnRqPRIYUtcfXAlp2cRev63i9rVM5YMazRckTox5Al1f
c+kngTjVkZ2HE9g6/q8uaQ0u3Lrcj7nbPMtm9E5QQR+HxT36cWDtZEs5mjUZq7dyuWGXElHVjSuL
cglx4Zfo7MbHOPgYJVuRbx2G7r2tFzeHn6jnEWiEm7pWQnr7GcGTYkXyKCm+8ApPVkjC544u8Uev
ZhjReyPKfTqQYF4OdELAV03iXSOdz943PuU4lSQcFqZ0guwDrrrXpJG/An0I2zhAInGdiDqIjOfY
AgytxK4psSSB9fjlFlSfazgc1zg94EWoTxwdzIhwchvCVT53RHQSqdxj4+UfGnbYqihNjorDXacp
a29DstktffuIaZGrtIM/y+vuE+JZuPegO3aNLcMY19VurNiVWT6tk197mEMBraMtp6dhzOzdYrTN
ISAdxoytYkgOjf3iuU217RL/1Qjo9qtF4VzTITv3dS8jr04ORjzd5zaPob5uNDEXjC4voqrpIxTJ
bDMWVsdkB2W2IA+vQA9S3kH0OPdW23GWFTuJEB+lNgeFYi1FRQLPjqXPMBp/uxdqXAs2cTnihLaf
xgWj7+SoW2vhBNE9/bXvMV7SA2bznyY9ZqP5RfXZASrMdSDuRjS3Lq96QpcNFZHl1rC5qGBP53ZT
4X9mOsvFDiuiyplnWq+jRfVU9dAkwrB+L6aI2zBuUeU3hGCa8Wg10ivO07S4M37WvrQIzlhGtzWc
seiOPY0VxqUVXQo/uOxaFCbMZlq+c/pAdSHz8e4rB97P/H3ol7eUEdx06xkRUZjEkFHt+UXlXAfu
n01U+u6cPrC/x909dZjzn6WY/C5CQhfM4aGn6oeqcrpil8X00JmbCQmkWavPoMPkTqcZF1wdHAix
taUfrVCJdTc4ticeTcQuTtM890V2mcgir6mgOODgmphtHkq8R/UJJGogCczNGkN5B7/8VljtqO9X
gg0acrE0hXYmeLjMd2qK+ebiuGFU5Vh2P1C+Qi2xuQlGIh+k+Qc12e91q4ghBzhM6ajPJ9sYoMrw
vN+T3MGq7alKczeGRt2YIoA0UtzmBw+4JPw72zO+p9Z58DsibPaI0bF062xPSYd69C2YfG1O0LGH
q5DzOIF2r3IlHugzGotNVw8LSHydvXSr14Z/xMDxuJDjeq6S4j3pvJ0LT6FKjXhrVnLEU2c9+Kr6
oeot1HDWVJsc6ucNQbw5JZovMFNPo1xe7Uz6sGU7zId8/dE9B3X/AvTJZYFJd+ABf6W2NPZV6e2D
vNsLGiwR4S9gnKF65wbZppzIj3JpeYxJbpDkNHeIEuWxH/nFmmTb0aBENezaADuPN0yv7eIcRDc1
5xiqxK7m2HtW1UzuIZjMc0U6JPTWD6l2aouRNtZszWqO/RTMe2WJb5D6d6kZVNyR2pMSnPG4HU0s
cEs7reVCaaQlrKMuUMUt/VJoYINnvMS9x3o8me6VcBnMb1HPWBTy+KiNnf02TwRiNLW8iaH4aTh0
hMPU7fN+oRROtIDphwC20eLkb6QKf/Cx50fZyLvG64p9M6pn/NnTeWTydWvJ2EUO7IRdnumflNmm
2ywlB7+xNObMHUyNXc4Frd6k2Ie/PBIKYbAsO3tC/wbxcYT+P0U1njQuVXTKGe18QoyzDl7AJhjM
+KJtQ9G3mZQupwTvXaY5N+W6n26Awl2cu1Wydc0gZywcEyODVQhVvHsklCqeYTUW2HgX94ZXLzio
NvFCRJP2V6ywkqssSKKgdSY0F+KqgKTEuet67hI5CmzarWlYvvsN+yytYV1bH3nbmaf6MGgwyfy0
CAIM7ReAsUot97456wCPAmcTO8BwVFx8FC73zz5ja2vM/In0BJV9FARGyKtPy1RV16CIkWsJwe2k
JwfMtlU+vTa2VXGYwft0QsiWMw4KPnv6ocgqQLoKli9sX+Z3GZROcxsCLocm03pjV5ewpB/8ucn7
3aCn+gnQofheRjqQYKDxjV7skkkpHGf7rcgMOK5Ag19wrDlnzIwSQjvCpVy6E/CfBj5MHxdXGwM7
Mld9KbEBkp9k5iICShzUergxem05cObIX/NCpHiZUnUiiDWdWMA4WPsxmOVO8BxEddypdNtJg1NX
XytB2MbUefusQU7+D5e+ut+OEmqiP8WYpGkvbMh6nqaksR81x+1PvqzMcEo19yGopnmH1pDfUbpQ
P6ai/gW017zyEtfboiq1G7S/m+n54thRDvaE3LGnLuW30+V+SD3uxR0dlsLFtm+CNhKMwNRyhIub
5DHennQZ6D5IPq2yeUFRlOFMabJsde2Yx1yRzSx7nAoEOps2YjhkK18T3hKFdPq2wUBMSGmfm3Wz
ndpFHVkhdo6DWcfnJYkqLScZ05cA+A0nNtiZ3eKaePrTGKDZ6aWxR9GiENNWZ2EP5tG0NChAOvnh
MVO7hVAG1hrVZw+ebo8c50llNoAgyP1USegg/L+YYvDuEnz2PRfDftg2eacTiDOHo5Hige9Ts3tZ
8uKV6AGbt2x/uAANj1jr1rZU9UQCRyNG3UzTb9eznxkQZTuJjoIC/whqkHblLgD+IdUzR1DKVHTW
iRb8247Cr7clqALGs6U6xb3Oj8YY0LoVWGpuF6pTOhabeQqG/JI4DjhrTXkvVuHaV7KLhMhWFgWY
iCjH3zMHFXgKAk18beZbPkgcWUvQzhW+2eHipW1t70xD+5Y6ln/mRP7RnDL9zpezzVvHExYb+E9U
52M5swDN97njHixUf/BqwwypeimMu6UZPgunVVcJ13gPGYRKeZnYZ0TG/s4izUUMtP6peR5DIbOC
bA92VNqhk99umuEAaiM1TDsm+pfZ5E0L2ic1NtjUkpStvR0v5LNI5Y8p+XGMGtawGBzGqbBsLD3j
UTd7zj/AYDW32bUIDT2OHiT1UyCNg0RqM+ehBCojt2OH06HPjacgGe68SlwqEz/rUjQjGYEE4yxg
miIsbTDpyRKIS56DjZn7PN04OJDCrm5RSRNlhG4KF6TN/PjQd7Y4SAZvfL8YukCrvJL8xrvvpYzz
+ZSKPgM1lJO9kFP+qFHqqA308NRmQHOyM8WbgbIgtnrnoanG4lzWDloVSngWV/1ZK1S9w+QJ2woL
T2pwJKfSGUmE5CemBv+DIqGcCYr2yzLmp0XQaTQwfo+KbrwolWs76iiXBig510PHt3+vw+cjEcbf
Rj5QU0h2dYiI3/FwGctyrPmwrnEtiYv8r709gz7w83/+y4SY8f+xt3/VSfn187tP/x3Msf6Zfzrc
A/MfzEVdENKwnP/pRv+Xwd33/6GbPplCD/a3aboOHvZ/+dtNcB5mYBKqxN9KxsKAp4FyvgKmTf0f
jsf2y4SbsyjrwP/E3M5X+HcoMLdngKx8ZY6VMDlcnPL/4WyvEnPGnxxkh+W/OTuP5jaSrkv/l1lP
RZQ3i9mg4AnQgX5TIYpieZOZ5X/991TP5hVbQ8U7G0V3dLQAlMm8ee85z8lqG37elO3ixPJCIqHg
Jlq5vf2PS/MHCO0XDIjt6eQtObYDBYRxhh98+bzKApRDAy/eI8Qcl15J9IAoqTxMc5+dJz/RsZsV
0f99Mv+f5NsvgOd/PhQqimHAOQGA8g8Z+eeP+7SK1f/5X8b/NhVq3b62ycARjnZiQ0nQ19HX1fjH
v/y+L4jb5aPIpwccZzFx4KZ/4TtXPXHzCN7S/dTRIwxmG2CYHtirSAcpJQ3Hhv/oqd0//5T4+vAX
mvKXj/f5kT4+cB3ZvGH8m7LikGE/FI4v93mL13EoSmvb1rN2a9JwmTAhynnhfdnIv33xXlm+2n1/
e/9B+P4HZJovYML1NWzP9jyXP78g8fMBI02HP34fdctNzkfzsVNa+pb3KSZdaoMB8RFaycYU67gQ
3U6UlUOgNGU3q3yrjIvnwnj2jW6gJ279FYL85Xn/5/uh40CtYiKMMPQv3y+tnTYFBSb2wkcIUJRV
Tz9zRFlQ9MykFvzGXy7IYg35ckF8R/cNx+OFxary5YHXZOu3fQtDSZv52JVNkq+x4pe5pMRFFGtJ
zfw5k/k6J8N6U1J7RITsetNprBdt5fffxvzy+vlk+enWPwuOYS1+my/fBk8ToYWEge97UyGHaOTC
V+89E7WmadD8x4uXnfomqF/SrvlwkZrs0K3ixys4RYPV9enEzpH+BvOEdB+asjH+fYsMmLjtKB8n
pri07T0DV2pr+GirfV64BeV+KiuhHZgmECBkwjnABl9HZ2Iv9Lfvf6K13MH/vODLTySKmvncP+/h
1zeQ4ZtRQx8t8WIOPgjdSigLCFUzPhYSsXLtNRwYAkEbZeqM4FovmhwHYRmfJLaWHQ4z4ijKSL33
hqPdzu1YXAoUam+cLV1IOllxyXKjefWJrDh4qss+LEwSYT235o9u1gL8Oshz9FCYvfVkA4phTlzN
6jyUPdOqOCgu3//cL+jwf25o4AF2okUN0Mz/st7ABoxwLicFWtmZuNvOzimpHS38/lO+vjVcUxxW
IEoMyw2AMX0h5PtO7nUjdwEdioxfNAadJAqpQy9n55efwzD8/uO+rNfLjzJ0xzeWhcwyXPOL3cob
mcLPko+zyhpReZ1isSCHPLDG/i9M9D+8D2wMyw7LI+Mijvyy/Y1mxVFWEd/TxzHRdkSuZa5eXBje
qWNnpcWlpB93//3P+7pILz/PcG0XPRy6E938cjXJkwj0oq3KPfzm+B0WhY8FO0f1vUKeigbAQy3w
NAVj84pag5dIOvh2vv8Kf7rCDl/CQ20WoEdebvh/7IgactMMcAEm45opLeaJmuemwzdEznEZnf8/
PoxhNsoa7ita7t8/DAVs7prgEfaAsZxVrrHpQiWtroLYFg/ff9Sf7ieO6aUqQoMWuF8+itGCUIKQ
S3Z6GZ0NUxnnjonCUTOFf7SXkXxi9e7++w/90/30TMNcKJVs+faXDxU+ikCEl80+FTqjMRzm90iL
LEGfq4gIHZu4h+lgjsVqkgmxzEXMrvP9V/jT7/bYeD0Huprh2V+WgZnWQd8TWb23E93dx5AcDkMb
6Zs6VXdlrJGHVJjF3/a2Pz1EWCxNVtrAJcDhy2biW56lC8VDFGd2cA3yhp3NMwXsqNSNsr8UVstF
/LKsEx5gejrbKI7Qxe75n09sQ6Xo4xeq94I96zot5WOv/rpb/+FDzKVAJY6XJ8g3v1QHJUQkZy4T
Hp94BHRmNBDTaRQztPj+dv3hypk6759Jrgu/6uuVK0gc1xptaPajK+ynPAUWg4FCH0OmB1Xzl2dj
ufdfrhyqGSoQG50bpdmXHwWoKO/HsZV7l1+8K5MgpaGIe4AphV9eJZrQbiOGTClYDffH97/zT9dz
SXtwlh/rkfby+03TMpbCdqzkvkAFvZa9/a5laJy//5A/bE5sFD47RoB7KPj6ZKC6SmBM4qUjEqG4
2GSkbdp08HY1h5lVUrTtz+8/z/jDBbXwFBsmlRS7ovnlZasdPQPSX9Z7XYh5Dm0a7O0m8Wpebbut
+xI7Yj7fGh7YsQSFXgyJ00/pekiEC32S0hmuWbvOFYEV750ru3cWrB55yxBZiLdd7YSXoHn9/kv/
4Ymz+Lr0NSECu9hffr8T82CL3Kwgb4wWzSBkxdF5GpS7r5xI+0uG0B+WQwtrvcO0CuTkv9aiOgHo
z7S73jMnRhpZuki/Sougwd4W6g7N4ESnrsVF5HS1cxr8Mv7v9xtsG2bAGZlXGZP477+102dv0Ly2
2hPv0a3Kll9oTE1w0wGivf7+sv7pUYCFZfus/J73r5Ml52Og7Mlc7m1KxiNuNHUkpoDS2Ndn6yk2
FZNvHyTWURN/3Xb+sObjaA1Y9A345f/awwMN/u6oExsiAGNcRzNFwwxO/Bi3Q7pVuUDmRr/+b8XL
H9429rjAdnmj2c+/HqBmTIbJRFbBXgMO9gQpRLv1ITw9+Fad7TO3/NvOtvRNvi5fFidZwnF4fEnC
+rLwkzdglMXs1vvMskp3P5LATa4B+S6fbALeIxsi5P4uCIbHufGj26AaUDonad33q9jJxGdjG8Vl
yExOAbKaSGFsWstfT0PyjkeB2j932sEKeW8x3PsMoDZWIvp9LUz1wMrSPH//wPzhPbR1VitnKVB0
MrZ+fzYtV1etXek1El/cX2RL4rDz4ME/A97qb/7rz1oKAp5Mk3vF2fP3z/JMJniTmVPcuhpZzsYw
bxlUQN1YehH//UcFFq+A4QM/pLPz+0dNumiryZzwIi4dD6UD/NMjHxNllGT77z9q6Xx9eSBsjna0
Gah0XItS7/fPQvChDTp+6X0xxpyoMQgM9AvcZmfIYpmnmbOzpsdbzzctqpcCpTHZzIRfFRelgbZZ
1Ezm7eT386n1mvLRnkcwtNwSiIq1Vr9//23NpQj6ffclnXKptHXmM8AsvtwEYePemBIaIiXW86uG
8eSPwiu0U6OY5TFRS2Pa8ol8aCGw00hmtBLW0pzvYtr2Nxkp7EhR9fZO1i1GW4+zSA2SYJ24rTq6
mAHvBr8ad1CRgNVFbnk1uDR6v/8Jxr9P1BwwqWxZUTla/2s9NZpZo6oHzeOYsPeKrg6aMLMV3eZC
52DP8nOtkUeJai8ZUJMb72hP58NfvgQX7bcrSdOCDQXLt+NwvHe49V+KCb+qCdWBY7/3ACEUYSZF
nNwA+5IGIpQGMoXW3XisTqu5HZ6w80PAgg9JxDeGkE8zr59GWePmoR3XXroRkvaMYgVFeg0cb5Lo
ZHAFXNktGcmVXGtziigE+R3mnfdhkWQk/RXNm7VU/b1IYqKokkfXWx4vazzEjHKIN6kQWuce/Peq
wlJ8pVdFOOfMXgMSW4Nm3wu4B0l10xjyFBOWo5rpEet22AdvqNfXWgFGNs/upoE0Di+YURyh4khg
VoG8wHl0M9HEALJfIQPKcAUCuqGVMh1mKZ58JBjNgGzB8U/KTBEmykOb6qGVmZu2FVuY84delb/A
CGz0Uu5slR2wp2wcr3+1WhX6+CUdmhdJgSCrycM2I50eJBJ+b2JNyJMenXKvD8QM20ACVNBDTs1a
C+Cb89YZNf2AOXiwCcHIq1srRvNKPTMjuwP5p67T1oj31awhCEjubYmBvCqq1yoryJXIWH+jd9xd
d9Nkh/S7X5a4g8bUt55zylsMr6XGRYwfxNQfEtu8brx5a4gbVBRXWAtex4kGCyadDhg+6vh8p2XB
Br9jiLhig1gJYOZ0JTUEgHOPv7ElwrpaSPX3Q3OldOeldz/smemg6Tk3PmBqOX3YNSoQn9Z06Dbm
0W30X373OZvWsVNAB5nGg6HDy+KskKMevMzZuJW6IuZoSaz3nxqDIX5Ai3ce5Nksao/qLz8awrgv
unbvFanYIDx/MAXp7PhetMReWToSfV1EBPlacxgTR0IPp78pOvcx5nHGuA/XUoU4VNdulB9KxADK
NX62cbF1tN5fG2N07eHqnJX72OTqw0xAEWTeIj+OMczgQkIfsBlL9aohRApI51rJSX9zyvoatD/l
aaTt7OZayasBbi7TgBDtA8BS7UDbJ8Qie5qVBfuPbbZyEaW6Z2tkyI9bMYQlfRQSHpjFga8PHqEt
h1FmX/yR7BitqM6EzpHFtBiFSpQwXppuLEu+2nn9k1kE+mzyDhmOt0WA+cosr4hMOTu1jQC7RKpo
4HhgmXzMZkQ4Q3lnBOonkq3dzFkjbKNfMLfCRhobo+Xd/gmD/2oJpULw/ZTpL2ihyV3CWpmNuynt
nwJV7bVAvUNihDJuixDi26fy0VOg8LQ0gsp792RGcl1KLsKYrvVebrQeiSEBS1fd1C3BEXtsFoc6
lzJkdiCv+iwhtbs92675iF9ojQn/AXQHubQVwoNlBQkEf4e5y2A5QkO7x5Tlr0qUJG1DlKDur1EP
riobOg09Wb1LMP3oIUE8VwXrSOenuC0zMaz7vm9eLYz95a6oEwSMaqTtyGmx6fByR825SJxXs3JX
XoHK0R4x2zX3ZNCKiXRcfy3QBJYx2ke3abFB1nBOfWoP5hSrIADD1rrupfDSkoQQ3JWyee/1oXjy
FW4K395iwvzhVf3Jlt09vro7upmu12ph2dvDPmtxTPe9t8PwtEB9TxVzSMQwLEFaF99UOQePVW5/
lJrxAOfrGsfUVjYxrqJ9J9ApdxWpwjNods6Jq7RJ7vT8w6iz0G/6F1BJe9XhF8W/hgTsJWNZjRa1
yFT/rGcKgBr07xrfvcQ2kjjPzuwZh8nEPbrza2R5sriBvYfLSLQeQgclkNiUhHrrhVIPcS9FwoIT
mzdZTAXPCNgjPQjSRTvsxNDW705S4ByoIzddtx5wQX/CXNHNmXeMAlwoht32K6/j5812HWw0Me7x
5avNKIyI+CWtLi5pEWuYvyOIbW1W9L/IZL6f8+pTN2pzDWZk3iQjzOgJCBD0CVRtTdTNP/RRagcn
0+1Vm9ceUV/avKmnvnlwZvkRRLwhVhPgolM6sTO4D+xHXlHkg1aRuAczUP1Z+NqM3c5Y4IUsszcx
drC9qQEmXg1VpD0IJIcvWO+xRteE/OwTZ9Q+HVM1G3A1LIaEOE3tyUmL4CFFa3pTYZKldLGremP6
EtxU08KXbxvlzBsNbyXJZg2O4oh4mjMwZxZ4bAv9j0Awwt72wNYADQ9vqh6d92nmw1etg/lMwg4+
qExo5JXTRtp1kZUUK1+iGq0Gld1zgivA8xf9K2V0+dPAcXFgvmOBSycgMYj7bvGOt2e3CiIIMkhB
uEdD8qO0owvC1aegRNrOyzUHqB9sv3ZXGSD/GzWUHpK8IiCFe5q7foUzMrDWRVrU20TXVThOab42
Z9MOIRPVt5qo1CmlifGc4uhf69gTjz5g0oNmAdipSts/I8CobBbE1n91bU0eZrWsPRqW72ToX7zG
Rexbaskxs5yPjDjGLcoYa1+6RNxwULjYIzKvti33FYeCS4u28sHJPAufJA2DzsREuQLW1V+Xnb4A
eXQ8OIqpPqgIYb5zfFZ3iQWSaOrtHGrPbB5i4WYAxg0MQXQdTnqUbNwye5ijHsEjGP8joztZha6G
1LrK0DC5xjxs6gB1SKqiOQErMQoukhukyVYCtd1iD3OxH2R+TKg8k018uX3XbVp9bAS7XcFp3p/0
Ngr9AO4N55md0Wo+QsY059htgykm1jbMidsLGyyNYTP75Tqfi/jUzRjPPC/pzwnQ3ZbUkwLlrxsY
B2i405IrpftXlk1CUpXaHTG1jv8G6pm6HaTpumq6TuHdLYxDSRFILmVvafgIkzNg/flZQqHcjWNq
/ErBe35GwFgeNd2t32dxF2ke6tuWInpnBF28jRo7u0Ed35xQnSSIc8s2xajlwl12XMG/e0O6doCl
QQkammsCVvX3Rqbjvkri8Ujql36v7CKmHNLQMRdDdZiacT7aPfGTAfE+Yzg0BrVj25u/3I64HerV
iKPS2GKEMZ+VbjEw1SrBXFqSCANtNNGnqxxoabKa4obLVdcwoXDTeI/RoHXPdk7LIa5cp984k1OV
WzqI/X5szemnj7kWgMfIwTYfdFEAkwQnjAyTnQf6uHUzIRQpV05pj3dVFMzPHfq8vVONSMa8rm9u
yUrUKG3xNLwTw5fuCE9KcH325RO4BP8KmE8VCsmztgaRO64rZLt5qA8DAIe+yttdUqXZJqLI3tuc
a1H7ROpBcxJHYjVzLIgMutncIt5MkN4kvdGt4KnY21hvc3ZzNS+k5kH06ZajcXAay6Dc6h087jRu
rAenCSiVuM/5gZtnCvToTb+L87L8cOnXXnrbst5V9TkOOdPm2S5+MaayNh6Q4nw4tSyQWJVt504h
oSfQI/LCBNhwiCzduwijDK7aFpqYF7tYvRxwMC0lkIh+wA0IblpgA8eh7sWxbWwN55Wjdy8ubvCz
USKHdfrkypHYxcsxQ9poWPnWkmzUUwBVAqCD2PHadoBfzG4zzza/1TExLhS9tsVCYB/E1C47CMfJ
twFBCRBzJjWXVHVB/lJoGcWyZ7Z7wx7KDQ8+el1BGKZDKvJZGwv7MMEhe3U4lewYbmd3ZuPInfK9
5lKYzrApCRL6mOxqfmqwGW2EqHYgD4q7zrOflER0p2vDsJ6hpYPrM8eJ1asmrDfs8oxfGjFheLUL
2z53vhMfSwuR9AyUs1mNgI8PzmThv20Y52WkPlotijyZPlRlhf5TkkZwWqqFGzG5sj4iU8OIyP/g
rM147LkJSRHfzSSM4liEV1JqNTvbkkrKV3LSBxPH1BagzvggCdzakXbUb3wHPQGc62vN7o1gRSII
Q88qbf3L7MFBWzPfImWucBv/IfHG8q5uYfWFjakl6eLxplGhPOtXost4S7wYfv9qEumdazjJmrw8
gVscIz+VRtBA9adE4eoXJ1vX9hOT53fYecEBcBZ+7cLGDuVGAzm8RHEVJ0zD6iOJRJKEc+PEMIFs
0TAOxwlQrmOPRBl8Kh3K9aL6LLTOuG6wZT72QeWA9DX6GFRtiggalEnBYlr33Vp1LgzDunLhf8SN
uZ/9GocjjGiiTlLzaiKLZxWj4rluJmt5tLv5Cm9autNUTadsbFyygV0DMoZt/VC0hEKfwjxE6h6x
21pguQa3WNhyTnmvU8hucLUTDWs3Yr5iwfqVWEG1malWsEDEYl9nffWjH2MeeAA9Ta31h7YN8Oj4
aPhiak7OnFZxQ8kVb+jZT6E/1tm6sa33rB/ksy4dziZzZ7yk+Af2beQ9GY0xh34u4I/lBSGWie7B
RRsDqti6zMOqItwL4CYZzv0AzahytH06TMHaMCrrRCrZtUk8KJEydBEpPE3ggNj3SVQuo3Bi2b+g
qCh38C2T84wLFoeb01db4fXWTZ4n1j1m7vlaazCi60NAtFznBfcS8s9FIs3Azm+StVOXOmoaffIP
PPv1c2JJbd0OMnoaM1ra0PjIeE1rr94id0Sc7+UTvRLiD7zUlXtPYm2z8hd2P1bxyoyNB9vIZzpA
EwdXBqY0EQhWTM+xcgETV/FRV/MPHNF45RQxA6bK9b1R1X0IBRvbsQbZ+Z4C59PVyvqtnyvOIYl8
7qJRvnoyeKet0IeTxxpIXNh+yB3wYtJ4i0gYuLVYFzZVXM73GJSeQHVF2ww32V3SLUHVzWKSjkVJ
UI1JLqnRuWDGAGxThNBjlUFbnnVXBRvbbcUmEqW88oPY2SZ1EWxBEoelyuTB5pB3ph+1I5oCn15k
TQb0/Dl+Bm4ZH6aSFoBVPhRTwrlBtc2Rc+VEjAQqZkzj3fIOLPYh+x0N6VLbjcQImfxBsbmpyiZ9
TSvXPXLCRRQs3Wif+YT9inlJQMuUth3lQFvBJbe4Ske1Acu5FJryPGUdSUGyfSIvkYOK5XRHPdAb
eNxGhEbSSLOclA9QblvC/tYkZbqPOBRmSKWaQBrqGThuRtIaQpXH0LA7zT0TTYuEe677XV9q2o4Y
G4A8femRfDKWN2PmND+bCmC+V42Xro6crZHNC34jLZ+7Ie53+ETGjVkPDwJTA/P+xnkq8AedJQDK
jcoHtM4aUad6uicwajrihNEPZjHo17Jr+11S193eELEPucpP10Jr1HHmkPdzSC1927qkUcYCU1/Q
+eOjbU8BJkJoOR6gpSN6nw6yhPVG4iJZDZBHNkU7LALRCOMuzWlZoiHOMMuEhQFUguTotLoOBrhy
ucQBbw7CvvFry0MmXfw0VNo+Qbaw96zo/TGSLZNTdP+LvzN+H4CK4GDG5CBMK3+iV9P9kIh474Au
pi8maFgb9/muK0HGtkOk1ogG5cp0QC6RoVIF+7SirVzbI4yxxlLcu2KJVEp6cFYBzCxrwjlBHAAE
nozEvL1uyuQ6cBMBhJNNV9foeGlJJ45yoppOCDohtRzTELcMQCMEI0rw1lgFoCgtriktIsNHrUfU
lEAQTpC2s3EyHOd4tSg+iW7SpkJuS/C4oaWCBnF7Ee+blLVwKHO5aRBKgb5n7XE5w6yzoqzPbj6O
m1z3OTMHaV5tjVaQIILWDDZ4bEUrm8Iee0yW9+eJ+Itbz8ViQ7tebifXmnlO3aMk/adaQ0Kqb4zU
MW4qKsC9RlV38HOoCVNrRVuwDvF9wZlpxQcM69b3SXMgbDhZ4aDYQzpFkKA39DoU7Co/mk9Fnb5j
hXevC2H3d2SrXfcVBX6vzR828L7QK/Ozn0J8MgfT/ISHkYSdqKa72UOBbtItfbFSwJ8FmS+LVr3D
7qy73WPUm9UJvt60Tpzquu37N2QRJKYp8D85AH2tw+rTJUAKzMYF2qnDzS8M+CE2bIy7BlI8YgVP
B2Vu/LCJUaKvB8LuaPRmysFcRDvdTHHwZGOOiy4KngbDhBeRpT9zZ5hPAtSmg5B/xuwHXBMLVQv4
YU5KvNxEmbUI3A6G2WS3cALqtWmy5uLHhoNHuwDmCC4N+83uc3014IzYRDAXHzWloitfuf42j1xM
oJNBsBacxJU5xtMN6sF3P8ZDCbGGvDSZeO+5AEXDucnYB4ltP3SA01dV6TZrg9457ZYys1YpZDe2
j2x+8zrultG0GN7tNH6sg+Bk5OB1YPzWu0GN7XXhz9VjiVOIDaWO1tAG8iPRrSkNnYk4DUCpDwS/
7KZ6UIcAMu8Oj7j80XYxFAY5XtdE/oaANOsV+UnNnRuXDug28YRxojoRCgVxdBpliJs3PUINdreZ
pzySCOBab0dXdSdJlORlysmd76Dsw74vsMyvmhGVvxVNOcTc5HPWEZl0pRbj2YPbOk99edQjRmz0
wppx25LUvCUMDPpUme1royL5z2ekYWpWsIo7RZct6/K96djz50hFetIijywgzMpaarUXC27TFpUN
CkkLVJbCr4BrjQg+S2iK6oA3L0h8QjM9NCK3hMeOiDtZHZ+9dBx2jt0cuzwR14S20zYuxjc4Cb+S
NPO2nmSgMDhyIs8t0HckjWMCh/hPgmnj9r8YfACpJOuvf8yCKXkuoEt/OOIzkx5nTYc8DzNiWkDr
rQyhGJavcS3StWm53VH2g33Mxdjf4r1nC8HagQkwChSRpIZPu7ON3Z0OBzscl7M8tJKaVp4b3UNZ
EmEUz8WeqPjswu5KgF5TResszuMwIqK0XlmeXW+LuuVNyrV5ymkfKwrGOm/egGBDThZAVUaRJ5u2
S0nxcgxMYl7wDg7PIPw6iHZ5IRgbIPq8AcwVlKD59ZNjBfFpqCGHoF3DmyFTckI4ocuEWCpOGMaK
MpqousppaqjGkyTC1BXAlzaOPREPgY1Zj/lCohnWyoRWvCpQIal1jetCcgR5oGVcbWuGlgfsmLeJ
41mbOqYET8CY4hDKmerkpCvpRIIfkI/qbBx+8wQzcALzH4kxDjng5VZIIs60dVuZj5g2OoNMMCyY
mw6vET0rhsN4d9pmohzE9gn6OBjdteUSrhMzktnyMcN15Ktoh/WyuyZGVydGd7Y3RQl1D1FuSCLq
2esAM5ABBZ0LTA+zp3RLastGzC42rkinPSGCDqxxsIS02bcSPzhdGkn5CeL5Ue/txfw1mqs56lJt
AzpyfGZOnoalw0m61l3xOaD1+YFDLbvLtH6i557FYU0LdGe4sXWGZGW+VC4cQRhEHtyMsjSzX00c
Gzsvst8CmJ+bIajMVYeH4GDoeXHwNBBdtfNcKb86eCWxE6noHmuDvnhhW/0+KImGhs42b8rAb197
t3P93USayKaxbdZfVdnObvAi50LbFIuM1YmdRbr8eUSffCTid9ompp280euPMQPKhM6y6humHJHa
eMTPfZp+ml5rPY5uTlpkLFLxHTue0isqA1AGjRfslR1roWxd+1iWs04N21qPtBRoMfu1eSUTV52d
fvRugyBmdk/W+1bWPnV4R0t76ypeWY5T5HGRunY3R6l7O05YFueEjo4TSzzzxKhfwSyGaenlVvcD
hzs8zTYYbRgsXMOL3lopqLkpdj9ShG0pprxUEsc+smFIhkx4a+jwwkw4s1kzvPMj70q0LgSmytC8
PZaz8rCEVJorT9DfEY6KXmYvqQ8ZnPuDD/7tyaDHtM3nvA+oJJKOpbWfOSKjSnpb3On7DELV1oBp
uyHtFBuQpgZilisve9Z9S14MaYvrGN4OG2E2zHE4spLVKxKqJZlTcc6sJM7IiY3rib9buj12tsmP
xzO5Wt7aYu72s00yjZcnWVIkl4FUVM/Dzaxp8q6OcvOqiKrmIQPUSjVRTZwFmSRsROL2V6QO6phZ
s7aDJToHzE/wfhkfQ1rIUxYP5bteujUAIXfMbnvshFWoz03qnsqW9Edse3V2Un6L4DEXnb+4dFPz
2U578am6XLaQA/vqyoSPmK7GzPM10ChmdAvItWPr5cR90kkaAN3uVRqw/gEbmhC69zGlmClm1sXP
eKpj/4o6zN0bls2+OmKYj0K4H5iOnVxWV41LIOg6VZp40OLEfgogD/3Uq6ahWxjFGZz4FrnMwFL1
1ikYVHPZ83W7TEtPINWgqdie9VQEufi0bVt/4yZ7K0aqgdwMpmaDFs2aZo1YBRoQdF0y2pSlIdlC
Z+5vFUc6+ve5uYd4aV6aAmvclOgkCHZlin05Nmv7nIAhYRSpt4p6iYgSa510i0MkiMfHavbRzgvM
+rem/c/3sqLeCVWT6dmWAlO8qml0glWa9/zZtKx4A1xFmo5ecGMhdTo7XSJpjwRJBFrKGx/ryCz0
Hebp4JjJeRbwdzrAnnHlAaZBG5uqS8bkeB9HwG93XoliJu2Jsb/0WZMbW7vM7G2ZMd9f97VVXJhV
xjm4gghMWssA1oLIJWUazmVlgYcJAHLEJm991JHrs1aKaSsbQoJ+vpwMoqz8qLzyBlVcIJe2u6Yr
R2eD8ZELoibFJTWQ58aU/41hb3lKM2OLdoLKolSoeHJGV/CAY7obYeTNxYWWRvxCG54TdKA19rYz
Bv2tVp460j/PMPRnxZM+ZljjAweqZQFIYhdVU/tTDfAyjWmcjvhiu/QqQPlzTUOWvz6HZ8OqjXjF
bwOeU070ERGePJghVi002UHXvAI8is4wzeKzh00DO2af7f3IRdFTwT97N7Q4OzlTprARmz4NWunS
eAqzhAPSJqdpibEPGULNjHGqL5gUxywEnAQOkHxQnsY4cpCsKPjlK2lF6amjNf5ERyBNQ5k2ksWi
UOSMBo54AIXV/iRdyPRo0VnaDw1v7wvRH+KBrqbG4W6q3XXq55aHF7MfHqVuyWdyjWSYG5X/xJnB
vfaseJwXtPu5li71gSCClU2+glHgKdYrFDTU45G5CEeLBtxPlmSoq5VjhjBZqStbFtJr3oMWxh7N
2Rxsf4GcHb9irNYLVoIAICi98a7zBv2lKfLUh+CJWpMOFk+W7DP7yadDD5lYWNwIkQFecaVecDOh
c1z1KU4Na5Iqukfvx75LM7i8STE6rEXvJ+cAa/dt0FZRsTUi+qrY+HnpSaWtaYCW5PAiZpuSI2JF
58kSJQ8Bo9DXwmzdD9dKslPSxCZtyGlgedBbBPCtZnvlquBkzlh9SrOJGYPOywP7h3uaNTN4Eadw
goeECEN0OQFPoNYIbkJF1jpGOqJMs3WfLeyVivjtp7gPjHJPj2p41Pw0I77A5IVlYHCJU3QcxcCD
y7YQnRMg/5fJ8cRDHviJAqeqvA8OO0O5rvuWdyNtcaNQEMwafgUNznECDN/cUUeT41vbkQkGnD7i
SzERCnvw6sZUBwCkCZznRJDSKwmwOLhTl+2l78UoUXg/ynBgxPGWFDzaOdOra3Qo7W6CAbmtm4JV
F2zjC9MpLqdnmFN1MygfOo6e4OXXmRhlwLbQMHWIIT9hn9bkdBJA0zKssHiEiazm/W5heYtrf3H8
VBMs/UXX6HDIBu68MfKB9Z4P4S8NpuG5IMEMl1RgyktrTQOjKICQ22xZmSs2gG1AJs5JdyJS5nDk
31dpNTI5MtpxQ1HPDpS7/Gc6zvrOzKrp7Oq+5BpgAbkFWUd+Rl7IgtjfLCG0DGc2q0wpuEkj/NVd
XSUchiRQe0iHJoD5m6Qd+51oRX3QtaY+BITyHUHIcC/Y5Bo35AbT5PaksrbOyJ/rZMYQzAqfRjeF
47JGpvCx6CNENYuILjTriSOljocaYY8Ta8m95Pm+EWMODhin4qZNnH6vxQbDspGaOizrmYs0mcD6
rry+BovlVRWdVjgXkXacSr2AlwAoZ232IEnCfsr6nWkyc4XLLSi2dbqku4RxDQqcbvZXmZWzklSQ
Ef6Hu/NYkhzJsuyvtMweKVAFFESkuxfGiZu7OScbiJMIcKbg+Po5FpnTlRlZnTkl0psZqdpEhocb
AaD69L17z02YmGY4XdqufoD5xbN4yRC/6au+X/E9ODuM5sYytXJdrwZdaiYijTqUzBOY2HsoTKWo
1IPN3U0whZGH1GWles/YUKiSSfTaVeFwSnJEU1eMQtmyWge/SWFjgKB4SHb+CLiiS0aFQklxq/RM
aJcQRFOYk6htF2Y0DY+22TrUjZpNSnmA9mxryu4ptLDUU/Zw8xKTw4wyqsDpLAc3Y8OkOpRHjvHd
zVT3JKBUQI0XUdPg6EpGcaZHddOBlASTZoqFg2JiaRgjbpiK0KKuG5oDrQk+jYqsoFnSGjd2Y3aB
cOZuzxrfs/zfdhyOelrUY2MeE59rdz0HAgMNRv3KXo+jiI0TyoMy48xSMWkHs6V+VR//S4FiD2XO
///98m8+y2rS4K7a//z3P/zpFH9qZDbf27/8qe238vo9/9b8/EN/+M3Nf/746/BbuXpv3//wh3WB
c3K67b7p6e5b02W/vovffvL/9i//7duP3/IwVd/+4399lhxyLr8tjMvi997qS0TYX/ixo659/9PP
/5cXW2D0ItjcBuwjUIn/n7AxvNgIVwmBQtZv2g42mn94sb1fLMkijYITx5ZC+v8PLzY2bRSR/M9B
Ymqb/L4fXz4f+/yrCpRv7L/1KVs/xMz/UIsa+EEwzqKa/0k/GwZFYI+tkjvFUP5Q8hSvYgv+3DIm
3HYXebE+yEshrAvuctJ9LVYcG1fgtIgtUASPcealT4apniNbQTtCbdj6i6wdWWfdJvISmrnkY+E5
6zNShN2eJrljiFuPrmaFQTnzX0dRRW+D1M6dZ+Crcjn3oimmHuugd9plxWBtaBT5ShyCwiuG7erQ
MAa6u7g9K2AcTC4XhcFQME3M1lswz7BJUhRjdVC9DJ9qTwbTzgKSj1YPsgKaEQnERdjVdOdoNcVn
QxaxBKlSw+MxtOsTejXDCF7S42oVTLAmZcZie8VDmovkVlVYLBCkDAcwV7RUrAyUj03AizU7xSkS
Y/ZGITkdFE6FK/qX8c4ZCahlZTKWBH3qcilidABB1xQbYiCpufU8bFMRlacmygHc5Bm9EyG3FX5I
xLgqOtVuDl9etIzeFpaFwAbkrdwNLIKImDgSGOpJ22wKNQiMZYr5dDcpNVFFOLHzmsVGuUvD0L6i
KCdcoM6b29ZV93WNCyiAO7a08S1sfWdi7/H8jl6gOuFRHz9pp9KMktN0badNf0BrAXgjNeyHikiH
mxkix4zNFhUDvGF/lXt9/YzBWR3qjFP7Qgytu58I3wSgV7nFPk/tkfWkF6gdQ/mIUJ0e2AzC2ynT
+Xa2fIVWJc2AmTF5HVeTmTR3AObIORAwS9muEfQROBrNW+bvJZsnMWioZupjnbQ7un90aGrmFFXi
ka0NtPUYhab97FrI3NmOn43Q7I8EytgXQ2z4HPSg9My5BZOR9qCnUbrSX6VSgHGsI2DiiCHGNPLg
2zvPMKQ4/g6RvcMi3kHEgB9jA510Ue4jGgW9rWCcpQtDATGhkPSCgUQYPgyirdL+aqNCsilD8doz
sIvXU+yJra/tBPEqGSWnIKGXbXUpdPe5Q2+5SCedN7RQBlPuaDdQCYZEl54R0wd3gJ5oR8xKBLzf
IKOJB03cuummMdTrMMqQB7U0sT16hAmAW6YCw7GIcgG+ZpifXGW4ZFlleQ9WhI7OFWpS8yH2HWPe
xpCd1k5b0dlRrmmLO02VD4ZvwsFKmGidCKYSDTEn/Ms6PDgpyCTGIao8DNU4booQQdDKErZxK0OX
zqSU7ta0fjx2Q22eJkO1ZCIn1SkGi4BQdyq7eqkE4w/Xc9qtFThVvqtQqa3FYCcnowND5JpDccx6
Dqur0sjxGeNPctk7wVxuiLn1UJWhTVw3bWQ8mmRAnLKesSGjFPPOVqVkUaoRnkSF3Q0Aonw4P6pX
e4s02u/u5AcXLlWuV1PVyoeWkecAuKCVAhQK5441bKgRukkAGA46oghpBApspE5USdS++JI/O3xf
RMCg9Fg0rZGdo6SdDh0a9J5W4ADXdWwal269pcqbWQp4RyjNN0ZBbt5CRSHpJkNX7tnwCYvoksGA
2JRkHHgoj0Y4qVYo3lovKelQ+ENxmKaBmYzlwUxvmVJ3wIg9+8zNNV1JBm6wXsq5Smifa6NemJr0
EzDSsliQkRmBzIojAP+WPLdZwj3nAHddZkVpiUXQ9fJqYvKAtBXs2LogvgoKfZO7+4BBrb1ohjS7
hoPkXpk9CKNllgtn3/gkzeShKtf+GFGUybrLkQk0LREsZmvsBfAyOqIYY49IJporAu05/lHQTjyP
PagZwu/uykY+ukhv7yEbja+V59QfXg8p8QeXawe0dvj2Y0P+ny5c/l8qSXCp/EVJorviW/yHEoaf
/7UkEUL9gkXSxvpj/ahIKDyGb00LmUTYv5gUJVinLwEFvy9J1C+YSRT/GSGc61LRYJZofsXD8G9w
sIJ1gXZy4bp46l8pSX44d/5RkaBiAxiB2YasKZ8SyPvZ3DyDz4/gyeX7OR7RmIaPhk6nNQUL6Fc4
SAPSzIWfXKX9vjLzdI96DJbMXF1PfvI3ZIefnGe/vhNKLelYisOa/RMVoGsiRGJBnO+rdNiz7iJf
kXb8qnxmmr+7OL/VZf9WdIAtAVhcEDA/ec5+vBTfIdpZCen3T86pmnRoM8q7fN+aAatXsZajvBoD
x9oByBCbKgDiCyMquzYux7M5Lqe1o7NkM0sKDdEhkfjrN/STzfDyfsCH+FxXakxq1J8sTzjcSIgw
zQyt+uCvQ1wS2Cbjta7sfeQM7iovQdq0pvP41y/Lnfd779KfXvYnx40BNVVMiMfBGEO7LRTyPfA9
Fn0w7/avX+mfXNvff0D3J48yI5woS1HK7aNo+DBC8ggS/Hvd7H5l8d9+KvMnJxG0NrZe0/nxZXJ5
zZ8+F1Q2bTY0N/ZGFtDXclN3NdhBtqqpKiqtnii2trkvvutgr0pjHTL8wHqyhqb1Iqcm2uYjrgpv
E3gVQydIkaIM4WNvszaeCMMr0muQcHDGCiJhQnjt6NVXg2mUd6j9xJlcGXIFDftDJRFBGRQvZSJe
Ai4+VxDNGULMKOof09muN43TPCb0i5Z9343rnM4uJDwCC/w4eGWB6G8dCnnlg25POGyvRumRnDEB
+beC8kkDRqc27YtX2RjXNHxKgtyiB5OhwUYl/bOBtcGeYnetpbwXDCnpzobRqRz9E9MS+maocYJo
wjlA2S9GTCydsfGoFHaJQHJXjUQg65AHsYm6RyeLLjsfrg10V7DXrOpoh0V6g/xorS1UTBwQ4CiT
IGlrBFUZsnxkI98oQr8Ax4ImarJti/Sc5wt6nRG9erO7mftuUw5MASN45doa117MaG3IX0TRADuh
zxcCJmw+HUl40GzEqIF0WsLdpEMfmg32+oaBUyl3rBMv/dTexKn8liZIvbRyyq1HtcZkZFoiZ+ku
9F0Km67bVQUJHslgPYYCoq3ZfBhBZCxIDOSNZW+I7zjd1NQ8LUaUZqbk7tAR51SBC81o/Up14QtK
aHPbNzwv+pJ7rJuMctWz77W+nJLi+ppWN+I7U5EonbbhpYd2lsj7LzFMYlE6T67gvvBhSK1NIvee
Wjpra6bIb7LEwcOInnoZOimHJNYc1JYrvnQ43b1LH7wkuGIkUHvJav5kyPmDdGT/OU2GRzWLkTMa
h8YpV9kqQaxb9B2zAsqAyh13s2WtR4fTToIXg+HlmnhYbESfY7JGZLjo0uk2EyZqGmo5N0oWLYrt
lRG1Bxo/CCbr+BiJAtRuYK5mb7gLDHk7Rh0RTI17kzfercfJYGFnYCB7AjLoh67nNr6bE5KixnhY
0cXf+Zl8ckLzIQmqA6vz0uqBEdfdekyePXRu4KGg7e/D8SuM5FUm6RWN2TZDS9ApJJoIlYoP055X
qtd7EhUBnSMizN5I3VvGsl306DdDcR+yoJeDvS7o/il8Sh4soNF9IaeDFQCLQx0cUOQsp4ysD0j6
DHF9VT2PLK+euexwGRCYcI6LDcJKUzmHHO+CRfamcfIuUqdua5FR02XFFey+NbLMsNuG3l1IsJel
aZfOK7PlrDq+UXh2LZ8u7a4IxEsrUkXwbc31m/Kmdzt6r7ovY0J+O8xLOl1u8kUE1ToT51A8zrjG
yLscK25beS5MUPJINhmB7JwI5utXUnCKjL6PM8rQeFO1X0ARmDIx6zKOrew3XnUY8zvc6kR8o7Kg
o1Ux0M3VEhQx4r7rQqu1BY9x1OAv6EJEkd4galgb/kvUvRFP4FqU5FIfgA8t42e+Xr8Z70a7WIx1
DuvkuipR/mX2mjCZRZSuyfdYIRXbz9O9Ua9KaR7tizQwJYa1tg+x6WN+rLBHYIANuYX7fFM2/bIj
o9OqPxV0y4nxRddsDQTnJA5vvDy6kX2/pK5dO6TDtbpbX77LvCxWMRF4ukUy0fJU5uaiBuXf8Zj6
NbERycbK5Z2q1UKH95VbAhwH6l9VWw55zEqiDZ6kzUU/2SCJLYKXXAAzndcz8HjbwXgY5YcJe7lg
EpJq7JZyOnryPdZHVBYrTOkY0c2rNhK72tRPDgmcHJIIxcheNY2AwkEoYV5N+C+VOUOy1PQT46XB
SaIw1x0q40Ybu+jiw7r0KRFVOHcccmkkY/3FyCnnbmMPCNvU+zzcIxu+rCmnAtmVY98k8g0V4zIn
pKfhxi/TuyRGCKffh+ImLNDBh5+q9Da+o1c2OqekZFQxws814xUMqaUbXDPLJAKCGBKllXU56Qc0
RXjbtcr8LQUuFyxR/srS2U4k5n6g2b8pRfxW6BCqHWHb2HGsZlNlTYFUxXthnugs8xZ1hhVNm7Tv
OfNj1WKWRaSdEJsxL59yHX5nHnMasGAd4my4H21y9YJLpE9JWuKh6mlP9A/AAr+TxXPWYgXOaGvY
obeKDX0sTWMxtqgNBqAzvZF9YwwbLhJdXbNnHe0k+yp7LUj/626xLl9pK7sSDXYImOPbvy5ggPz9
oVhiMZUgL2zfAubI9vcne3LMOKyNSTvetbWxGuKpvkuCneeL4r7P0cmk0XxMuzZZaXqM6J6kq0gU
8UyT1Kah3go7zo/TSKzAAmDKjTeROJHX+z5rNqIhIibu14GfvE+cizM2iKj5CubaZpzD6rMwuqe8
d62H2nCe24CgMZ/nVlRfFbkx5ZRQF7QoCR7GFo1OXRjjdZDlel6WkgiZvT8Z8XeBxv5MVkH+fjGL
1K9zBYW9X8dATvFA8VYaHxp5Y0iiPOcrMh1EHD6Hlo9RkzN95F8bhrXshUl0ootYUtTravaf54KQ
QhmyndL/WfTDE7OlJZL2Pf7B4AN7M1sWEXoCa9cR12199nJeBhSuc45qDQ/SiXCV9GgSo5lRCSOm
6SOakvI5nsrNgE6gbVB/W2562yI1WU1T/jKoQHJDEyZjsprk0Zgvytkn/4alNcS5Zg79BdlcfkjM
ToI40HPgVo+DFRFOMukJARLNDqJvYpI8aJSywsvpRjKTQsCHgBIoM6kR0egtCxI6jrhuySDzfAPt
tJ/ODGpq9t0+w/WWzW+gX8ih6jH20iU0FJOBga0E1l7RmROOBPFcylItO20eAMwaJ0PP3K9eeO0G
VUkXyf9ydYi2SeG3Ki5JDiNCaBDtlCV5EZeI1SbvQOFlo5cui6WnoTwAeqdbFlOaVX4t94Bkdzmx
mDdN1leruii34Ok+SVy8Zh28Gmf1OM3iUJj23pJxinE6f7Nc8wlM1UvIQJ0Mk+nieXaaPS7xYpVK
WW+BLnQrPJoCMTge7nyg1cNcQr8FyMxC/MWCKzAyBuRKzsZt5g/dJ07G/r6w/Gc7R/dZ0qReVPZL
CKwGPkt4TlsBmz+zMIb377OTCO61KjmOJZM4tw9u5rBdokQg1p1IF5mqrdmhbop01i9jQeZ0K6Oa
WIdi1Tbu85hpKgyrf7mAy4u3kuD7aTWPZR0S3ZH6BzK9hbtwWU/StWeY2aK3L3roSJKpuZj82kfR
n2Kav1CAP9PGYUeT5Ch+y6R1Ij01AsEryHbCfIckjzvGVO+JeUjSraijzxTJgL92k/CBmVr1Xpjt
uxqrm6igW2RUPp2vNNzheSRSI+9jPlVn71XzVgysD+SJWNNiUG15rUU3PrujIKZCuudUTNDMa+Lp
qplxV9fRZc2OaY0ppESJVU37qi/iQxFcMalnUsVRwbBPwlAviK1SQohihYbFpjcq+6FeefabbBPN
WJQURIJ/1gb953Vmt8usPmEMhGPPhjb7W8KXFkMz41LmMeLB3mPLobV5QPd8uowISvZLYBZr3zrm
PPu++i6SDc5pwSDP/rA64An4xPz6uRcfJSHZYkRDl+MvLbZyLElkvkQ1PtjpgMNfPFfMSS2MXWV1
j0RwmWaEGcbnema2GVrHZq7PUucn2l9D9Vz3R2eaMGcwBiHWdzgznN9kXr/x8dItmvgdsSp3FnK3
7rMbiH2kzN7ONdZXHtiia65I+wroCKarUH7Ec3EoLzE8IgK3wc5IuJhTMXLEBlRH1jIZ0TWYiT+T
4mrWSPPJN0Ux6VUmWWgpE1TOSNlLN3wD5myhvFrHOkN83y6Mi5ra7I4hYO20cNa1M9CX1DulS397
qakoo1eMnTAZ7GsUrkj5ExJA8vzYxtnOtqFMgw8gpwSXL6BuMtKhbEcXj7czEyE0z9tsenBZIrrk
JqnsI23/RdY/ZBERhd63brxKimRCxWBnZDLEJFtHybUeT0ZAGYbBc+34aOBdYZwj2axmPJmnsWFD
DTFekQz4rXK1xYI5DNjgrGtw3kdbR8sf++b/dCfw/7sR5oXC9t/3C5fv+Uf5Fb//vmN4+Re/dQxN
Fzi06ygFOxLI4QX6+VvH0JS/WBa9PwcWD/2iy3jzN6A0vUTAiPydrXyKFRh6/9UxFOYvNmYX6IUX
qgpwPfdf6RjKn6Fv3oWHhQrHomllwkC+dJV+x5YkOiBhyN6TbamTcB+4DrHPjN6xE8zqiHhzQO+n
QhTAQ7ZrFf/NTUrvtmkT7x7oHgf5bsjONfEsFMuq+TTqzNjVLoVo2jYgcuKsSdY1jtpbvJ88v2P/
MLs22i9tZ/vffen/pA8o+U5+3wDz+CiMpkzoeZJd3P+ZmtYRj55jIWt2td/HX5ZunM0kcN9ZAzaq
AXHzOsO9j5x3UkeLT/0CFdaBL+C4tyh/IPRPprim6VJee7m1s0ONIEI21SsTCrGOA8Y92orxyF7W
XNsq9evQmMOnR0zNtiT7iTDXaLw1uzL+G0Tbzw3OHx+MZhOXiVvIkj9TiYkgqs2E+dBOu0lOUNKY
v5tTOq7Rm5ToBqdyH0hTb80AAkc8NNEm6R26YKFwDo4zxNsuCbu/4xT++ctWtsf9gq5DAc9WP4G+
MrNL5BiJhvEer6B9n9AwwrdOgz9I8is6dCiIxf6mbv8nL6qUA9PId7n70dz+8WZtZde1LkiwXc6F
fo3bCttzPFORLjHROOeUrPIdCCAsln99a/2z13UsnmGazMgGf4YZBUhewmLmdWvGgIsUgP9hMMrH
ZNTcHWbZvMVG9jc9VgHf+g/3M817BcbX900brb8Llery6P7u0XSqzC78ORt2eNIOJfNkTQx9aB6m
OGq/OJxYn64OxOsQlOWmhVWyjXpZPWhtR1eolTlu5K3JcY7JYLcdOnAzBiytRRl3wbSYEzSy26ri
Eq9m8EneYx8B8lBENF6i1eoD2/Fn40Qjg1CmwRTS6UrN+COZ4KLbQxDVPHd+T1RCX+9HnU3bOImK
h8D2yItJ2uEtm9xymzqh+36Bo+iKwiaF8AfUo0Fg0LpFQ3Mx79WVZHT2YLZ1xIpReYqWmEtOOEl0
1boxlHWI8vnyZyvExEA05xSviLXr6IWpcVuynjEpU9k7T529tiofN6LWfbtvnWgydtnUD2+GTBu1
8kxbczrO3fquEHnxLrBIVAu+wNEmo52eJZLuMb7xe7ppuhvbGygD7YNRWdbFlhUdDX+gw5swvZhC
moRBPhLnkQfuYUqC7GhGM0E2MCLUuIxbR36Vbo0LuqB8aJBSJetKXoQDgX5OTf1iE57mQG6qYySU
cZXf1jAQngN6Sw8Zc95jqa1yV2DMHRdew5NrRUjJCxqXt30XDSQjlZPbLE2+hQalJA1RZPO4yopv
uEqqkw0/ZIsMz1rOnFwWWAvkAQ1Xe9PEhAEucs8GltqWCX6eWZXBckyFOoRoRL84tdgPgZGro4/x
YdWMI9q1SKO/z5yUhGEbqyMcI9DikSATnbD0ZEFAbE8oNBLmhVtYb6KNJcdKGi4X87SvQncNxe7c
O2a7a41uPsVjuC1695IGxdSzsPvpIMnCWYQl2MUx+phS52rO6i/G69HGD7Mby2LhheOSrnujEYuO
HJI7/An5JlQogwm64VO73qqTw70FrybcVDRrXbYAzbg8LR7oBIT3sDyis8BLtxu115+K7pLmV8WR
XPpzS25ORTPJze2Ss1EUEOJap3azQXs53dqJtGnTd+O55FC14Rq1D2QwuECguRgETZJIHXMteQZn
27+0p/0p2Ied09J6nb1l3VQwqHSKXURJXJdqnI17dzatjzGh/cAwnB4hqLsbbVu08qsRH/LFRdeF
1bS1dFI6W98QybkIKncjcT/cOIO2t8TufAW9Ea1kCog+ZYW4mTiVvhUSOkGfzj29LGZ7uoKRshqn
CZrNlCzxCbzFPlNvuzgTNL+3mxI3jWs/12Z909TGkxy9iWhGfOwBx/mHnKC4Q1LU7b2vJzpZUfFZ
cyjbmTkb0k5nLiVzNfnRtz4L65uuc1GOKrxjJ5pVNNyEq6ud1bnw2MgMQkPuLYomPkzEJS06YI5Z
VZwTgX9ceAa2kDifx3sYAJju64anpyGb1ZhmtZEyyV7q3kev5/BsQt91SC8DNoXjdKFzyGeg1Vpj
1VuDRS6Z5NQMpQA2A6sesXNTEWEJSse7KADdJTvPX/AAcVY1O6yNNgcxAhawlmjbP+iOueEVZoX5
eRSJAzIt/uhHbZ4hmcCz7BvL5LcCJmuH6MgkFj+dqPGHGXFIEs+c+de9SNrbJs6QyngBTKWOSUoP
c2Qs1CN28vGMFvhKGvoiOzYmMgfr8WC7xUfbv8Co8JYoHY/pFNNE9uwyRsxrPDS5ZeH0lc7WQ2q9
RhetCKismlVYVzfVQE8HTo96sKqRUOSuIFSumK89yArM/rJoI3uRbwW71udUlvmNY5FWRvBGtOyD
ICVlMO+yqcZLpYrkgRvXhfedzzsi7ULO8KJur1NvDlc+6QHGtoIifYgtlPxLMhuYJosSbtCKKRW5
jb6T3I18xEezCkpScMt0ZxuFjy25WRDK7B5Z1whOpPvKYbQAcgCFhtnIxQSurTxacynL5zownVuM
d/nauvSS0dK67QKVm76ztYlILVXdPup56DuCyBMUa0M5NVeitwFkzLlN8lEwbRuMc2U7P5P++eC3
PZPgqTi0mHzixZx3FSOMPC5XjOH2VshUJlE1yaokQS+dYmi5HIZGH1MC89O9sXLqydj79B2Q06FP
Ngp6L5aWZ5LCTkGTPMVddJu3MGzXns6jay8twm0upNpFXbHsEl/cJY2JSdBosbPV7FvLjN2zaNwW
QpXBVUL7S8mijL5Zh0ZA1HCadcvYips7zzTyOwrWR3rkilzsNNiGc6huJXG3G+E2TEla7ZEvhynV
1H21L2XlXyV9nW/RxUG88i52v8hp2WfIyrKs+IDf5Ylk1P1gkB03vfrJwBijYNm08JIMnlo5cxCS
NmfTsCarN5zG710Q36a5cepqRla2m9kYkj2PQEUDGjLyrWWbIUaaPJGe58tyNHUfQxUYe06s/bpr
DraPGZVY7A9ZArCz+nrYW0YMF8Cp1ZHllkSwTnQECu9q9T3IHedcOjWx5eymq6RlKDGIMKAJQE8I
yFK8qOVAM6ixbk0g2C/IfkgJRfq9Q4ltLsOqTa6zFDpYTbRUT549JKPeIsSYIIRpCo1t4YliF0c+
rTfDP1ee8VLqcEua2Tu5IsmxRl8c95zCm4zeArwO7zbOILeFIwloUSLbleOXgkaDGw1vbTfIdRUg
3p4t9zEGBtWWLSYK/e7Knopknr+qQd/jFApvvRA5pyvVqa7JH+3xYwCzo8/nlfUp19pZ9TTYlzUJ
FazqMz0rdOa7OXTBtAZ4mHtGO6HClxCRg7bH6RO9m1nQbgKTsMTA95iHDc4TkT2vfLkkZyTOU2Za
Hd1cddTI66i/Mrl06ylhaR3A4AWY0qiulk1eqSXGhrvUUY8yH02M1Flz4xBMvJnM8bl14FUFMrpp
BHkggybBMXaq730oNj72FvyB0cEIqqN58aKB6CLoq77DdMR12jfo3Rr0jYkXv5hmcavtcaDbTMfX
dbHRhVOYb6zBf21pwAgDjyL2OLUEILyKq+ljIj4sgpCzcU1qzqF99vrpZEvvYPOkb+nuuSBFQmdH
aEELtHM6A+ZKr/zU6tMlxre3pPHvG7+pX8aMnLPSfdVG9Zw0hbuLdOPfEvi1ZQqMcU+JJ4FGbWnR
+NVkzT6WuEFBxLRAeH2y2cmw5MyXEjRZN4jfSon10O/cCG+e46xL7HxPQU2Tr6IlJRTwLhEsZoYZ
3Niuu8guE5KBoEl89D0DIo2PVn5A6TCPGEFS7K2F3PruuDe9cD4lKCtWaVYxZ6f7Hx40nbKdM6U3
JcfxYz+N9q1qxc2F3LCNpvjep6JfzK1r31Vc/D0G1norCel08uEcBx9uyrSWJ4DE5zRYhSJykYCC
Ofc8jgHKg9kwz/F0a+gKcoqNMsVsu5y2krtEpLn2TYMGuNXupVls2FhP2digmhfwNb3Y24rq06bT
+hAGFEQDZvFzilBtWTXlORpLJvAUxQ3mx5ovZhXaPIX15N93HDjWhC/Fu1Il8RtibZ5frVeVngk5
LLQItvX0ffQjHKZPLWeGUEXbzBhBnzZYv9a901/PUectq0pTFlYbIhe/FcUZZvKJlglZ9YbShy6J
8FhH8C0A6jtXpXMJ6XG2g0EBJo0elGIjuutU+4jxRvJ67cqi62tEET7vXpDOLsJN6WfDu500Nu8K
gCp3tnEdOcwpjUnsnXFa40yiqBkK/56K4gICcVad0PFd4ZPcwzVPy9dCNvm2QoO9kJg/ksUMgWGf
SOcSLSHuUxcPcmeB26xH8UT3gRwKcyOHNl+rxqQdah2wZWYvQsPb9LH+xRaPe0MNU5hZ96X9bu+i
LSgecaljC/xQ3bSy69lcsvPaK1NM11U45peCHv0HeKtFMUGuSinhjG1SZhUrWnXGdkaCplMd9HyE
nPUIe3c7OJwHjf4RyecRvcmhVw57pBs9GAkCkSq/KKrLlY3CZRuY+HfHYR7wqkRkg4Y1nV582wam
dwSyCxTd6KAsLDrE95WcE+r8ps8Zb0ETu26Su4AEXHjKqz4aVwazaOnvJj/7LM1hhQ2FM5J1P/j1
08wYu/UOSVYkjCBjnD53MqlW3fheQZ5YIoxjjjxicvLEfZNhh+knmEg17VF0MYKJDG78jQrNJ9ZO
vRzEIU0cLofatX5OhHu/UvYjsnHc9U5I6eudg/gRvF/Fk2zvnU7fWRUrT673hg+FLnngIZOrOn+e
tVvu48l6D+3oGqs0NPJs7VVvzmiKnWe9VolSi16nW8c+jxeYOHfnV9M1zXOfF8413Nu9DWRg2c7p
yhuS6h7S3z3LH6NiOHz23g1CL11jHIcEGnsTh422a8EwuDmWGJmyMPj0rGYmL12UVoDWmb4nE3lN
Pm5RS5sb5WItzZp8BfsSFyPWI3McQHN2HnoPwlbmhZQR5+/JsK6Av7m3BksbvXAnIhe8Rg3QirK6
GqYw+vJsksYZahn7KGjDKygthAQ7+SHvy9FA/Y+cI6IlvXJbr1pj2WuwcYOTLfOLSsc1b00TsFhh
m95NWKfIdRmNqsEQEBS4FNZckDPtWsGq7R4bALm7IJccVrQBK5bTxivy4JjHefIq+viif8kyyyDi
2/Dv8/GlJobv1SwjED0OlUIA2m+Z2rq9rayelN0uajdmQqaU0bQZ2oLRJDA5ta09Mk/zOFy4RkkX
3FjRQJFIGIh7p6Nc7YkKv2KgZN/y6OuVJVMAK6aRLKEjt/sBqf6pnqtsY7nRWyLz+T73h4R8vHi+
zb2L1CiCnvauggm71AxSmglIMUxrpQ35GdOAUKDBT0ML/2tiEB1EpOxgFRmwYwKRGPbE0Bf3ptk5
B4CgTBlhWrJlMDVvyEbf8fiEaAGaE5mxIZIroc/uDPNEpIiFcM6wYnhmcg3nyz/KQKY74Yz7IajF
FZF/iNndubqNDd6kjSI/XiBJbGNAuGP/3sIHQdyOa004ieKAXBfpvub8vUmb+g15GabWPqqP8KJC
srxDUJSq6r5NXuN/yooc4IFZMTUfM2wbJHphX9VeCBwBQ3m30MbECCgUyeNoy9hZSjFRCshSeC8x
rBF20FSl54S8MiZgonqW5Ww+TDn5u6tER9m1JY38HEsnf/eLAoFOjHN/tgz7HKdmdoD+YS0UGeTB
dVpYhoX9MI/ZjYOhYSJk3FdQbo9u40sOHqjndv+bvTPZjhvXtu2vvB9gDtYgu1GpsETKtmSn3eFw
ybqu+fVv0nleHgnpUNxk747xus5zEBSIDQJ7rz1XMFeDeiprK8CVl735gD6UOxOGvDd9EDgA5uKv
ounEgfU4eImhfxRGI77k3PMBsqXmD1WlIxjVWzZ4OH4FiI6Uobjh1EFvODnQke9eZrHfqGb+hU43
0jDLiEyiozfaSEuacpmOz3qu6O4eZTntQAvXhLwa3zfl+KeVo1/prAKqYSHCndM3PQ2jKVXOspo+
xijy7g0nMU5Kr9PdOhunkjrrx8DoIFCtJvcZZm8GXQ45tWhIFC7S/KF/k6tLcp1V3N45r1s3/VwH
2U0+gB4HYJlcWdkApgWsvU27HMq2XHu7JO2HXnfp612W+W2jAa47Yqj7buD+dxoEb2VJDPeqdiNx
D+7jTVrQ9wxEsLhZr+MHa15Mn0U6HyM7VmjuU5bwwY1S19P4PquzmPeINq2vvMVyP4j0MzdwwKPA
qhGWTppIPaXRjSutCRNP1JxQyXTiFq0BGdAPWGDu62FO73GWaa+NuC8emiFT3sGMMj/yHajfj3AL
9nwySFLPrUHn/DDqJVAXNcnRZ9BZ+h3BbusAlzDHuwrKss/dPd1zyTF/TKM6vjcbA3qnqXU701Wo
dlLC35tx7VwDaVDvVDo7341jIEABpcZJxQmUi3JAKyC7LHaJZPtOdETdwwLX8p06cV4rHEFSkq9N
Vl+1bTLfJDgbfF9MvGm4N6QceZIx/xwHnPSHItRulSVKP6RD2D39yugP89A91cuo3IyR23zswgh6
tdmS2NCwMbcmtac3tE7KAzkB640CCvGkzvPwKZjS+A18seXEfem+c/LqU790mmdXAxR2ejGDfbbk
1kenpCxvjgpmQ5OCrDEc6KIXgXPPhZp2CQ263J2mZHNz5EWXlETzbvnWmLiFcVHo8WJeJufNmDrW
Q40FCFizuDjWWkXupwu0+zoOsfaiRY98U2J+pisiux+ipEBZaZirYK8Yv+V4uYPZ7DTEqmP1iW5j
BwisM1/j56ffLRBTo10QdIPnLoJ8wtLkpGYXPQCM1y1l9+R2KfhtmijaXZeoIxoMxAyo6iL3h6Jw
heDwlXHyjNC+9+b4bQ6xDx7tucBysxfvohCMKti46oGmFvMKGc7XiToxnvKlYb0h/2p49aw1p9Ao
6W7R8SY4LlYkfmop5fxEq8bigGdh+YDAK72vZo7CnBXSr1NDJMdt7rytWk2/GVtb/6rVakiPk2Yd
Z1NfTiCwNc8q+Aj/8pRTYHJ6aoLCVw263ps7xzyEedU9QQoK7trS8hPRZU8G2Iy7XO1mgaW2CjK8
tzLnbQaD4Cao++LKWim5OxJ55U1K28gRgF9+iivas3ZQSEkEc9V/6hOLbj61XhDHxr0Z3o+GmdNb
jct43vK5ver6Fr5NgXSLc0e2XFmx0YPmzJb9kIziWzezL+x60VWfqhnc00PcJR1geZGLkzoU4m0g
XASzaVdUn2jsco5TYzhfaGrQV/BlW8IKLVCuWvlgn6B5WB6+x92TOZEhP4Qt/cUKetubPprxeNdN
C56YNl8DXsWXAfhxuqNdH4J6mKh/ORT9/6r3hcZdk3r0+ar3+yb+P3dfivRl2Zv/y19lb0f7A3MZ
AyMxdCkmdW9qdX+VvYX7h6UbDpIT01Zd41nrrvuHY+CAQ5UcQoWt0g7zd9Xb+sPVVYPLG+ZhmCjR
UvJvqt5Sq4RJyy1Ptfbq0CWDUlwqeoPnsnW+g9NRawbrrWvT49nZWl3u2iQfL5jtSM0Sf/0WBXw6
PkwK07J5YzxlaRGTn8c0MsNrz1CKe2pb+XUwVEipEl37S6Nxti35d38blUpHo4xO/4kp1UjFRChA
iZuObdmGh2GEHJ3nac6lEMDisxf+m4q71Ojy60/DOJhUJjpK19SlGrAZC6XVkfMfTTdwHzSlbb5S
W+wfxahriHGyILhvEgfsD7f7Vhz//Y/TFC40flqnKC69Q2jVbsuZGVajVRTXhmgd4B2LWqCtjct7
LO7aBxV20U2SBcm3139a0kz8+rvpaFKpyWuwUtY4eV6YhQlLnkjo0zFQkvyeg2h6bVR9fHj9V7SX
9V+s2NbmdSwUkaWzdkinv/wZkc2ZNZdgMrK1nwOeSH/nAK8ll1Dr75t1SYVxUZU7O5vTB7vlTog4
d0aLPJCEe/1ZfvMXazqFb9PFKo5atNTxE3Rml0w5TQa1goqDnLWyH+FvXrCCW5fms+61X3+woRL7
Gn846hfpV0KdUlri8ErJOi4fyG3NiKlaY+U0WqRYd/S0F9Gpowxt72zDCR8pb3TahWmXav2/HgJj
cMxeVUqDsAJezjqyD9QjHQ/h9lxAHfKRH4y5n9/oY5iQIB84WAndfffv53cVr+h0kbCe5ZYxh/y9
Ui3ZjMt0wmt1wx/a7F5UPf9menl18AroDvznj7i0AacODNnjWHEhSle5LjvRhqVCvdVm3197cNji
X85f05sVV+h1qRgk8Po8pOwY2Nntv54wpDAY4mIhycp01rf4TBuh22NgD1o9HaeUrGbLOW7f6Ll7
Ye/+zVoga8T25ggkJ9AkXv5Ks9JJTC2g6t06xlHTwgFlMcaET6BeV6uqTrmyhdldWIHrqFIYGLrA
L8002GBUWcdkpBxr46ZlBsc5P5k0HO/Dgd2Gjk3jwg4uS4vW1c5KMDWHeONdrZ2pz+cRTIqJVHqh
TBMDUdq5RWx8AWRlIkOnhAkotg3U9GrShpQURTbgkVWKOfmhtVXrh21ZWLfOiLEb5htaeknt85t5
QKSPOn8lfNiaHBRLMhtxqBvdsSHffcuFGxhv2bu3yAuiCy/61wb2cs55keZqzGiq6INU6U13gzrg
eEJmxgGHqhjVFV+Wx1gZbjU1vLPGPtph8nHMcUBKFTjt/3IxY0qJ2yunJBiaNKNLW87QB9pMCZx6
tbDCPZeYnJICCfPXf+UfBxFbs9BpsZ4Mw8QxQgrMgZK86GAZHhfFSPYl8IYd3Q3qLlvC8cpwlOPr
P4dDoryOOXuTlXSEbiN8IVJfrq0woPu0U5LymM9mRAf8RBVtr3KaGHYN30wcW8yhxjkjz7IvyNky
JMf4GsXXKlJWWrNGNTJ24YpVO+kc8sNbXaW2Tc+S3WMqAxX4mspu+a3tlkE7hLCO41NGapgLhI4U
kNx7Qk2xswKEOcG03lniuEV9LiASxCdMQTCQElY7fCcrnEwkVWL77TJFwXy3LG7urm2MMb1CqIcO
4K6j8IS7N4c17iG9diQnRhd+g1WZiw7ZcpKDKMrYONiDnkQPAEbK+c1SlLbD/dcODDryZv5qEA3R
Nw3BBPeneZkUblkzQh9zMOA7ASd4j6IheZ86AehUnTYLoAyKcPP3xZDELe1TvW58brG+MZEgo9uk
cjiwN1RwHKnGhxppza61Q2rO1pj5UBtTMFtlWtFytlYEnd6uv2QBoIs99okFzlWCXyujOoj2gSWS
L0FH3wH45nj+0YZ5Uu4TvJd+BJqq01bFbqtCuTKj6CZw6/gu6V3y/TksBuuoGPpyWCvbJEdTJyWF
k2IUY3p6v4Tlm5o+o/KOhCMSqZ3tzG7MawWrlXnQZE310A9WQ+XFHeDsURisWCk9X4yDACtI2YyQ
T28GJWjhqQdK8dk2OkDvNOjRx1YVEPRRDmnRDVmBVBxLcn0nIHwqRXxH02k3mcTHrkNPzRFCBMkR
K5TEeTe4IABvRacrbx0ltTV8o2jX3xlT4QwHp+XSvqoSqEWlWgeyeUKFNZy6piZxQ63P/VLZbp9d
NROgUXzTnGYEMtXFyu2Q1qbg8WcAmUWnBfegs+bgDa2eqruvIdzd1kxytS/HxAR4CJYa2OqggOHV
2W/wFpkD8wHujNGsHuhWtYMcZD7OGf0Qtw5KkpmCctp0b0ph9n6OHmdNBtDcgw8MhU2W8azvnSyM
VFwDJt2PB2iEoLAAyQJVL37y8Z8/sstFxVVsRS2X8AIKR10FkOfRVhr2KUqDOrxCh5Hk9IGV8bfO
EQmVYyiMX6ixWNp+Wc/Tu2DJm58Zoe8e2qyiWmFPjIG9EI1vURKRXRSA7k5UsGr7/QRykwyd4yTz
QYdJbB8bsxPTwzItlHFpCSg1+uGN3qQfoKoUqnpWS8G0U9u2h+jaKhYdImae73VqEXgOmGrm3JQO
rfQ0Ztb2SKdNViteN2dV/02EdZQ/tZMLj9W1++qpskt7+jMKi/btNNDBRY3PYJPIIyNm/VbBEpwU
/LsyIjCi3hEA0WH92pZ6Y/S9tQBNo9Jxh4Qh+Gi0hl3QPJzQqVWr5vT+1475r/IM/zPpvE85833X
/PjR3X+p/hcgwNYL9vlMAh1OxcssAv/z/4jnDfMPsd76ORiDPTSNv8XzwvjD4p4AhMPkkvtXfuE/
4nmL/wSiQ1s/PjC6flEw/oPb0Jw/NEyY18MveQcJ9vUa/Ovlheg/6C+DtrOX3zS+NTlwMTd8UItx
PBlFKq7LsZv/1YHgv6OvX9Rnp1o8dAM2FSV8CFySXKNJO3CTNNmFw865Z1///dnoQGinPBg0x0+b
Jd0LQH67PjCr62fv7jdJgXOjGy9HD7EPsS34W34VkAXEg+K+7htx4bx6bnD95eDQPdpKqJPlW637
RA7pidPsJZH3ubGlI7CTNHZcm7rp55T+J6Mkb33pTnluaOnItTQGRIXEMH3I9I9WwMaZ5lN7eH3C
pbPr36tFSOersbTdBMKh6WPfnn6kmALGXu2Kz646iVNJqu2I2YOBy02rX8fIfg4oApMLV/Yzf5mQ
jqxNGpIvs4TpwzKMMRG1rpdB//b6H3ZubOlulwdu1QYTL8SaRj/EK3xXqtSjtw0uBbCaKkplW6Ph
d2qRgvpEoUmCbuPgUvwKRZ8dwAS6b832t6peqF0YP7Y99zpZz4K30xo6gYJCp7uSN7lY43016vq2
nUFIsVtyTpvjINL9jsY02sQVnBKc5D/dY2czk+fepxS8uIxkIfkj3ac15Fobw7dR42yccCl2q7ls
MvoHcgotVOenANqAPvXu1bY5l8LXMvDG6AwYZfMIsninW2X70HOQD7c9vdxWYhn1MIihiR6SGXMi
PcZA0Wirp9cfXrri/709yNdn/AoLS1CzQmmfPOpp7QJbyK2roUyAx2hKMZxGCvo/OMpyfE2oUGMz
YB/nJJ/eA1BDDaNUgFBff5gzS2BtZ3u+egXl3GxSutoPtOSqiUznmraP/Gbb4FJI98OsxovAgL3L
gvfB6uWAhHXjR1Pujwv1cKFVonJ8q3ZVGmCrryjL32x7cCmmwamCKa6cyo9JAz+ZabyPIdNeeP/n
plyK6dXfxlJyupkLnFCBgi6Be0hsgH4bX6n+8pXWxkiqOM8rX6R9fAtrMdrbQ2Q8bpsaKbC5YdpV
PwWlX5D8h9NhjvcWdPQ/Xx993Y//m/X5b2hIgW2M07DgfSr8cUC5S8MyqMmeXJaFfvvw+k+cmX5L
+jgbQObJJUwO7RrWMeDavHONja/Wkj6+xhgFsDdN2+9tN7pCQVrtW71Qtp215PQjtW29NjSuj7XQ
76Gi3NVhegEOd25SpEjFIMXVF+5Xvp7UNiJKxIofMcSut+3XckkIOHZWNzUmOYYW3DgKCI1LRacz
C8Za/6BnX9/AjIsaaq7wYxP2RJC6SBeGDOhE3GsX4vVX1ew3i1KmCtvK6j3dtI6fC0pZmau1t3XY
vUfs3e0NrFrsw4QN2Ye4HPfDUv9cktC4qidreZppqUNDU2lX2Htz7cXz0b7VkNbxQUQoFEVT+jZs
26+qpQ47YBXvaJa7caBh7rXK7G6aOtfdW6w/Pmxb+dLGoIqBzlklKPxOX5D/pgjmC5Umm22jSxsD
LNgBcv9CcqNPvsGRhWWov902tLQrDDQPRaFSu75Qxo+GTYJiKb5vGlouymYF3qrzUrp+r+oAKtTK
Rwux8dZoStsB/U1mlEwMHlrijf1m1PIL36d1gN+syLUc/2LV947udAzqC5GpngUr6BiqGhIQaBrH
bizrL9RdLBxKNdN/fZ7OxJkpbRBGRwt3mFbCN2EZ3qFKS29p0KM7YW1/ef0nzuxBcu3fMbXBonvN
9UsWPiCY7F4M2bZbkSltE4DurDTKGtenzgDBp6zrP/ugGU7bnlz6oiOF5RBt8NXCfvW21svPlR5d
eNPn5l2KWcw6kGOHuePTexB7NPZA9UbJ/SZw+uHCZ0UqC/z90TWlyE2jqneKxXD8IUXKm84WFDob
vkxEXv6xK6zyrXAaADh5HzjHSKuWq5Sm++NYFtr1QuPtQz53NfBMYR8njJ2/bZtUKegtUuN5WKmW
D08M3p0JGMauPm4a25DOAGls28C5Es4Abnrt4MWzr5K42Xb+WjNjz4OzMGjPD0TLISBt9JNZYjkU
De6f255cinwzrVIjRgTsj4I0l5Vk9ikuEbltG12K8gXZ5jyqUM27pF0Znqr7EZBSsG0bN9Y1/uxb
bSAZVvQg1v1+xVkiHKQjqYTgtu3ZpRDHZkMXgxbYfphm3Q2Qz6fMrfttHzdDinAwDSaWrQyOj9Q7
O9cRAzfWxsUohThqq2TMEnITwAexwKgORVJfvz4nv4gEv/lQGFJoD1TJ3TKsbT8xx4xmszH8iqVO
9N4OaLSgS1wY2PW63TszC9Awl7F4Xy7iGzrP/BHngQ6R+eR8jOoZ56HXn+jMJm9IUY3N6jQZYDN9
XdUrWhnI5L6lp8/e9p7kyqYazi5931kO49y+4pP+FeDFJazxmUfXpbjW6FqkSI2RTYjF3GlscYSl
4DFtm5hfDJVnwRG40FEVR2R+rAj7fjWdLUOz3fb5k/Vg2AhTfuSm7yO2fe8K+yoK88OmF6pLQY0S
l/Id3QQ+B2GogDtq3f9KUfL3Z+kXIOfZjKTAGMLF1jLfVbOv9G2cWi3duEykcM6XPG87MS++oqhf
i0bHV7OjUWPbjEjxjL1qG06BymTjwrPDhBgT3ERvr7aNLkV0i0NJZhhO4AdTFRwo4tf7bNbmjc8u
hafobQQPcbz4WoXJJApJOkET51IlYv1I/WY30qTPLlbHKlRYWowCU/2xFHkH/Kcs3tW4sEIjGI09
HRjLttyTJkXrWNF4Pgnh+HNfhG9KPcyPOHS3G0eXPsOuUypZZuWpXwA13ClB94jDx4VN+8w+88vc
5tm670OEIkVLgqJPKnGjwwM49bhzbNsKfh0Cn40eDX2aLmOQ+kqQtVc5FFsaftQL03LuBa9/0rPB
F8TodlLRrCUsK8F1B/YvToojuoiyG1Uq19XammpXUI83RcOvFOuzH1StZexX72Rfsbly7npd6w7R
XOndhbPxuXchxbJL/02FADTxu17BfwSWOH3q2rbT1i+Z6bOHVzQnHU2sUvwZ4szO6qJ5P3TWdGEZ
natC/fr3Z8PjNwB/v1RIuiCPwCK1wF6SDqWrvFWDUx613S3kDvp+cBrBctc1f3Slxqlv04uRgVBN
QFdbYGqJn9O55mBJDeT0L9uuf1u1UKXITmuYKOrUpT7wbwzQaQQK2o/bnloK61wBUzNq7eKb6BZ2
PUZKfY8QYtvg0uEaH8nJ1PI28emvCXZWgR5o1C8E3pl1KqvkdF6dDq0+8HTV/K5k3A3pm9t4oVGl
qMZpaaiAUk++GIeW/s7Qs6fc2RZhqvQpZsPHeLVMEmrfUd7s8PWyPnWzdUkRf25ipAB2QjhxM3Vk
Tj7RVeXSowf9atv7lL7EqILTOnTM2FfFvOLkDRSEIK2VjcPLn+JlyLIZF1ifblRaVDu68yd8DbY8
Oyyzlxu11iQpppPq5Fep9aGzM0wQV/uAbYNLAVrRQ0h+IJz8pXVW3v5ISzxyhsO20aUYjWgvHCHL
aX4mEvP7JNKGhobB+bBtdClIcR+bzbpVFz+Lmh/0P/nufGnfWk/E/zz9/EOzrJsF5srV0PnR3MZ4
J470mVpx9tRg5Pu47emlSHUzu3dMUXe+sNPkrVJDDo/y3Py4bXQpVJup1PPZEq0fcVO8pq/PuedW
6VzYwtYZ/t30SJEahUOrgKlqfYHD1ReaEGhnp+f+igbA/grjK1Anr/8Z60L53Q9JcQsV0Qo6TDj9
mr7qXVrRMyzysvoAYSt815l1BXGOJrsLn+Hfb0B4/b2MNPiemJfMreMhGzzFuIACpNoWCY4UxEZi
20uE0M5X+zlGkehM+xqXwAvTdObBZe1zkkL/RsPoeGlZ35Xae3gNmy52GDK9nBK7xAgprE2HzuQe
Ut44XS30I298bCmA8X1zcYkveGwD5Mucrv7Dc9Bcvb52zk2KdNsFSZZZkAcVT7GiPSbGe3KgG9/m
+pPPjmtQvScF+wTFSwQkikV5GNVl0zcWQ6uXQ8OVDHHe5qntfKIRWaORN9k4IVLUKo4uxr5ZGLqH
hwBFCtV4v+l8rDlSoNI7CvoyUgG7gJvEPEMouw40/MaFIgUmcJzYblJL8eISCnWSKhqq72lTggFZ
48sZt3paO0TbKx7qZ1i7ZX0VmEDrNi1CWeI1wNsLy9lUvFIZnxQYe2EaXig3nFnfQgpNPUyCARyX
4sG+OmLodZPkxadtTy0Fpt23ml04PHVbQEjrPrQoe7eNLAXloPWuNWD14AF8uBuW5lTRgr5taCko
B8dq5iUgcvTOfDtAAnMEbLhtY0tRqal92g8tjz2F9f1Ez2tW2T+3DS1F5dqbM5dup1AadMJ9atGA
QG/Jto1KSGFpubgmDgWD4z/g0Po3PZh6/7TtweWgnGYlA5WveGjq3vU5zkLhAGVw0+Cyqsu2jDC1
1YkVWAPisdRr0EDblqAs6bKDpkn1BArHNMz0ZgG2vOrNYTlte3ApKtPcqOs+Hlkp5XQN/e1AUnvj
g0tRiRuwQX+Zim2NKI4NUhVkPZvu6Zos0OITpreWy1NHQ+FxgADre+GoeGaXsqWoHNMx7Bsgq96c
lNZu/QzT4J1uXCVSWOYDzQ1KK1xvqZefY8CN11wAU257k1Jg1qEJQShPagxUe2Wn9caTpuA19frg
6373m4Ot3DLodmERhdrS+OlSfohhRpxmsbyDZH+pg+zcvEvR2TYdlhVTzg9U8bSLdauGyMUB6/XH
PzO6LMyiqYijiWkjuosi3IcKiGhkeTYOLt1JrXjUliEWlZ84vbEvQsyi5mzc9tWUhVnQVFDAGZj9
xFafHeG+ODemo16qsKyh+JvX+k+gu26MS46KUkum/rOFt9sea9z+GsAYPhUl7b4XFueZ9SOrtMAw
TiQ7IdcKIx04EpHKPdKT4z7irEqMvf6Wz/2IFLsBjj6zOsyV37ZO+mAuQrxx4uRrgRX0hSPp+kp/
N19yAFepQt3IQsljmi32auDtDktoJl5SLdo7yEXKoaY58jQVKk1Er/9V59auFNfA3wYoZMr6TTQe
qeXRNqg037aNLX1vY5HUowNuzIdqrF/3OJycOvBo2y5jlhTTIrEUY1kCrh1gVIG5LTd1Mm+rs2my
uqoiu8RdO1yl/FF0X5mB+m7RkmVTKYN+opeHbN0OAyVwl4FsR/JoDuOnsbfyC8v0zAuVFVYh4vLc
0JMWzV/6UCchoHR4kpteqKylGgu4R0XetL6l1hCa0gr83bJJyAkL+OWcdI0+mnWSt74a9t8CVX/Q
smzj0FLk9j2JjEGHP9v2ZXhn6jUWSIrWX8iTnNkXTClqMSp0rUhxBp9OzxWjB3H6GKsDhOmho3K0
bealMC0rDTLWmsmGLVzt7MJ8o7X9u21jS2GqaYre6dj8+qomoO6KT73df982tBSjCl8UC+6o402t
Yu/aXruzWzAHmwaXtVBWXUe2hp86ZfYZe9UifUePz7YlI0uhOvSrA7aII/KT/iFdgs909lbb3qUh
HYqnuhdhMimu19Qdvd56+xZm7sZkjCEdi7t46eO+yl0vilkoODg0UIwxVts25VKQclhI2q7B+GGx
nTvVme+CpHncNrQUpMXKowCuWPoC2OnOnAH7kurctinKKqh6CBS7xjPIjyz3E9DgkH7psN52yTGk
2ISMwBHNXgokVvVDTLI0iS6F5pkTlKyCKnmbqZbwBVVH+0dVaOEeM4FP8P/t61JsTZjK0ibLnSw7
mBV+RVD6SDr7JADYbftMy8KmQrNHmlKCxLeLobt2sSgdsMi+cGJaF8dvTkyysimBKolwqqIGJ2zj
KlYwe8kja5ueAXDSy09S3hpRAp0n8fVI0P5IsRvMwcZWLehE0uj4SEdF2cVU6N1H3K6inaNu05DA
v3g5dgWoDD6LGvsTJlSLFXxbFAxRNgWqrG6iPydrlsGJfb2I3sZW8hOi1LZKMzzZl8+tp3A5GzHE
fhv04t6Nu+KTGQHk3fbkUqC6eZwrqsms2InyTs3H710x/DtW0f/TfGm/nJeeJcFFG6eKEZfxilTH
LLxXux1cDXPjOpe+o61R0UZkqJGfOepHxzI/9Bk2JJtmRdY2YSsjaD+vQz+dUa+DNL026yDcOLh0
0lVbzRRDu7bE4s6+d6YQRGrpftj25FJ8It7Tk8LiydUYHKYD5XGXTOCYt40uxWe2dFE7OEPguf0Q
7xu4XpCh5o35FFnNJHKlnBVcdT08ez7rTn9ba/nDtgeXvqRKiGlMmZSuZ8b2VW00jxgCbTyHyrKl
YbDnoWpjx1MSvOsxxgwPZVMkG6dcClATD2SsTktBesz9SA7uAFHnadukSIfcqm+h0uih8NIci2V4
wqBy0q0zLoUnogHXBFYeeGWhtNeuq8HezjbWYWVBEjQt1Fu4AHimmJzPUzLbP6fVw3Hbdi6LkspK
hS0bJaY3V7VzgrWm4UTu/tw066ocoVGbKGM3GR5F2ScxV2+Wath2Qlel8NQXuv7s0dY96HrVrtzr
CeScbU8tfT37Vk0UVGCjB+25OA6rFraP8tO2waXoXJY0UCH+jJ45OmCU1w+RsS2bJyuSajcB/BRq
o2fNqus3i6HiiRt2YpvsD0jTy6/zDG8Hww+z8+IlTfdR5r6N6RTbOOlSgNKkpWZLbXSeobTFzjCW
H+6sblyGUnzW4O8QH+udp5Q4gUX4aoEt3LYlqrIiqU4GY1ANrfPGvLteeuVdH1w6/v/+eKvK4EgL
HUw1kUv2MFWMdtpi4I0WKY9bFqLqSrEZGY45NW7WeWFRnOzc/dONlG3VR1y6Xq6UuMXzkHbE1rMT
eM+6nZ3o49521ILI83JwF1zakoai9TrDfEr79EEM+aZNBQ7ry6HTsWmqvAxaz0pMTKLiLggfssTt
D9um3Hg5PCaTGHiUzjp89D1XSbbao7vt46m6UnQuyD/HIbZarzaiaW85mYAP1r7f9uRSdGrOkCYk
FEtvwpEY7ltk7fUm3BpCUnyaVrusVM/SC/D/nLHQ00x108lZlaVGiRN1jaXFJWIJ/VD1X3Rut5um
RJYZ9W6e4zfJyK09hac8nKpDKIyNg0vBCYXKrOHjFt7kBvldno56su+hPefHbQ8vBWjvYjQ5LHrh
6fYc1AccKdv5in7vZZtyR3WkIMVgVZ2N2ii8ro3eDH3rFY56oaP3zK7oSEFKuaLFOcgqvMzAYG+n
IdEUO8gU5ba1LouO8PsxMsWqc2+oqEfujWYqfmqqMN5tm3opTrWlD+iCGUsPT4zyg1JhxDYoub7p
DKDK0iMjr1sXm6ncc/P2MbXq771Zf9z24FKULnUmqrlKenwKPhcYSZmm2LbtyqKjpbUCJUsZuRtx
yVqgbs/qpmOFKkuOKJX1ZjPGvTeoTY05rLpPwmbb2VmVRUeJLcJRxwHXC3qr+EZOZHniIvC4abqF
FKJOSJ+8joOmFzs0+IfG/N5erE06BBVw3QvJnt05YewEZuFVM+ZnOdZW1+TlLzXTnAlQIQVonYUD
6Pql84olu7WW3jhE7rhxZ5TBUrOqdGOma5WnLgG2fkn6Vgnd769P+frn/zOdqAopNJUxmRvSZowN
v/k26Azj23r9KnfGWG47RKuyCKkyFieNzbHxtMausLEdxnLx47K1LpFozs2+FKZBTmtq2yyN54QK
vM+KNXScFdO4MEdnhpe1SLOBjnoMx8pb7NDPhqo4THmyTRCnymqkEicO6KBL6yVxfa9Pih8HySZh
oyrzopzcyvtkyTl7DckjVs5XltVs23NtKVKtrFyoLqZ84xKcfLg4Pua28vX1JXluuqVIjZJuqAs9
rr3BVNCWLMbN1NbbyjmqLEda+nCJsEGvvbQ2prdOoC/7OakuQeLXs8pvosmWTrvCWjpgH0rl4STv
lge3HJzPZRxhk513ot9bTZ/tk9zG62XbVEnRu7RTHcR1XnvKpJn7IKNYdXRQxjaH18c/g9P5B9m8
SYC9mkHbeFUqevFlwWdnuHe6oPiT2rXTP+VYzDopPbOhKK4A4MGTAWyiVh9GtpoGD+DSyPcxphbV
LVnupNiRnANg3EGLZofRjGXfuQm9jU46KI9BnYaZ1zfq49Q27ojJ2ixwX1Og2l4NBfaDYQyQdwf1
WJTbvpUyZ7/XRTlXk155kaiuEHX/2Uzth9fn7kxPnyprpHD3HTByrGqvqPvFvp3cUnU+WThuJIDe
u2YFic3tU1nO6XhT9UWdnZqgBSM3lq1xfP0ZzuzuMuMqcYoxaJyl9qKUzp5jE7rRcuiWOKm5GCjO
NkXNP1j7aokDb5satecs5sHVCnFIbUh5r/8NZ7YDWVJVK3reO6lee9hc9++Am9fHqA/bCzN0bnRp
s9FtDbBf2tUeRqf1Y5HnxilW+nTb+VEmXtliXDLIYq1nzDhjqTy1TRf4tuCXUVcjvmpx12u1V1PO
3BmBc5sJZdvx1JI3lgHLeL2bmfQsoFPFHbIdDdnbcIC4yLw8i+Eq1Ed1MdXkSixMzUPrRijlhSk/
t+Sls0AfdPkQDEHtBUtm7VUSPDciFgDe8im4sCJ/9aX/ZpuXpVJ6lpng3FW23dzNv6RF+3PIg+Ka
zZL+2SWcPkEvDd4oSlAepknFyC3N++veVduTVq825wb+J11WUUOcEtFiAooZc0RzerPT+E8XJuLM
ypYVV7bo8lQ1MP0DjP92MeroYA1oqTcFpSy5yoWrYFZG2Igp+4HP201Vb6Pm4FrxcnEYxpAv0Zw1
nmm5EPPTN2AHvm97ainYhQI92GrL2tNLp75jbbjXfZtfch45N+Hrvz+rh9qLVpJIY7Ntk/FeFQ+B
pWy7/st6q3SyV7S+W3turT2KPrJ9RSTztru/7MNEa+OEaDUkXWRMHM5np9jDknjcNuNSpAd9RL9w
SsbILcp070QOpnoO6/z10c8ct2QzjgjvmEYJw8ZT+167UXJruE9mtbhtLSu7zU2j/MAxot8kkVdl
7VXhVgaGLXyHwij92WTZsI+Dabp6/S85s3Zk8VUbppPR0kHlpUFzorr4FeDDtq1c1l6FZeQMLZxp
b0nbg+OWJy0aL6gLzuy1svIqDAEtlVbDxShTgn3Z5+luVkp0vEiFt33kZA5VjY2WaKaq8kxNueXS
ftU0y7brkSHFqxHlReWqzHn8fzm7smW3Ua77RKpCCAG6lewz5dg5mdPfjSrp7iAJNA9Ievp/uf+b
hBzHVbwAxojNntZeSyzxZ42CzLuVd5PnF41+fQ1Y3BaFNrj5IOsNsrZE5XtpPWuZLv7KDLpcbYCH
rFyC9s5YcB4LJb/73UXHZlEmZWWR1y3SdfEPU7ZK164uj36LO+7ZtgraEBr5F4fsywFsIGUKyRPP
fMhFXmGqJ4Bq+tyeSVC+2THajrlPpOteW3eRVzupzWxHNATavfjawUYh9OL3wLuwqxyRXKLXxZx5
H0xPYwsFjYQNfvfcRV2pLl8tBvjas4zYATzfX3RjbuQ4V54tF3S1Fy26RhJLc8DFDqVRf7d74tlR
c1FXvZ36fIYI0FkTsJ+uXP1v3KlnVuHCriKQ4Qe2xNPVTqN+oCx4kXl7S7Xy2rE40fM42DypI9Kc
l1m0UKQl5aEspefndMxTQRi3iyHXeEZi/F0U6k3Tixvv+bV9O8ZZx9Vi1nXrzklRRPd2VlFKZSee
vOzHRV2VgQV73YoGTKjhI0oVPDZ95+ecXQaprdc2qpRtzkF3MFC9xYR9lN+IMq6cSniJPn6K61gr
5Sg5/ATkd/82xfhYbuDJ8TsTJ9gdiwG8OwlKi1UEIbE8zwblGaK7cKuiXHYexHjG51F8jmm6j/lX
v01fDuqnA9FAQC5hs+CacJqkfQaJ2sTzPByvCX1K1XRlac5SYs1uyg0EXG4EQleildCxSjlRTVXD
cUdUgkhFVPP6Y5irPrXTbj/6HY1jnMkKUTwBxUMA0SZzDGT1do1t7+c7XZIo1NETCwE8c25QMQtY
/jjn9ovXvl3E1VDszUYJfJuQ+imCYijUrP7589JXjt1FWw2TwrAjNCbOHXLkx4k1fVYNc/LIxO65
ecdAq5bMa29zBCx2pMcQqn2nquv8eFqgx/nrbW+3gdSoE7fnQc53rB4KIEdM6ffiulxQ4RaECM9V
d25UfK/5oSn85m4hffvrtuch0CrQZXEGDAjyhM34YdKl32vroq7mhscLJma6c9Bvcyp78XYMAz/3
5iKuymmpWDjgRUTl6SuYiU7lMPhFK8QxzlFf9EKhb3aWZv48b/J9PJTf/3zJL6f6SkWIOJ4zWmQ0
tUN7aRFNS5okHSrd8Y0Tka+tTRMXbRV12uq6q7tzH5Iu41ERvRchqe4ln5KDjHMLhnoSZL2C6Nyf
/81/8fJvfwc/ednKTy98vEABcBSyPZt+2r5uo8Vsb1FD+W9ORPmmLqE/IpdwgILitJt0qBP9PtkJ
wtdWdF+qQa7veTPNGQos81sd5vW9NtX2kdRQeVWleB9BjiuDpuKejUminyfMs6dad/NhGDt5X3YD
5E2slXfVlv+vHevgnmwrUT4uBv/NeS1kPCsWkKY7R2SqUwwKzenQDF4OHas7r0XSlWooOS7CNCLj
I7vY02rwYrTB4pcn9qfPsiTAOBMwu5+5UiD8hGbUFmt9+PNHf/UKY3HnwTBVo2gudHPetvAoNgp9
wkR4geKxuOPX23aBaAVU3M9hDT7JIJYvSVT+67dxx6+LKoR+porrswr7rzxOHjbaeVEgY9/Ok7GQ
PA63aavPMefvTJL8Heahz0QslnaeDNkPtZYSRiMq9bcK6u/USp9A4SK//es92TDvmeQzTrsK4+kO
ip4rSg93XqftYsBKAUXOZRQKVFO0faSkNc/hkow3jPPKW/cb3ZQIFuiPtPW5oqG53+xmHnaABToo
E2VasOAQsCZO7RJ7MffhqBx7DdpGFwu6NOcByqnFcZ4xKBfXId4iv+NyTHYuRN2Rrmnw2tD7SGBG
JuhaL1goNu+Y7LYJPuU1UsGlLD8FzI6Hvti9dLuwuGOyW941dMAzcGYEyrJLRYq0jL2me7C4Y7P7
jgYJoYU+96jCp7mmBvzc4p3fmTtGy1k0TKZGVaIN+q/lymiaTI1XVQI7d8wWrMdBBDx1ey6qJUda
/7yzbr1xWS4u6BW364LCRoA1KIXIKpCD+cYOZJzLDNMEfdYPnD4y6De+aVXjFQ7RxMWJlZCc2hjm
ZADLLz8U9SOUzb94fQAXJAbdYg745lSfN9voNGq4hbJO/f7Pi18s87VDciwWugTNVgsKuN+W3BVJ
cogreU8S81e430IF/Jcjv/YbjtU2ZVxCIJnhD0ySrEfLy3+auClfAoPBy2Apwo+7VfyNCuXEUr0Q
/RyB5WFO6znqX1gusJMutOWWhXmx/r2MobmFG766NcfmQZ0QzgQQvHMZ7mOfLh0ctVF591w24BzJ
6qhuyd3AaPnQIU+5L8QQPTNoKn5ttjJ6Er3eHgJrilMrBD8AFddnf/4sl99/7cic5yKhqqyXPqjP
u9jigyFQCtejV+kVV9V5Liayc1YxuPg5SpK72FKTbQmAqn5bd94L0HzyYGrHFkRqS4E5JtsccvC2
ea7uPBj9QHk0Nx3KDiGmvKddzek6euUd/6/f+3NECKnfaAKyHqkvsSLlUI8AwaoXeRgWd7KAJi/m
jQtSn6PdZq0hP3IaeCmAYG0nCg+TCkWBGlUBMwpclYZVKWjbbmRMFzN95S666DSydEPA2wa9FwX9
zb2ga9ZskXyzmtqrq4b9Oy+EacC9x1quz/Uk5WGY6qdlK29dmWv7d2wcXFxQG1yXGpN70j5KUIdm
ug8jGHMv/KJPF6lWlhGi+7aqzz2Px0/Gli9RMDWfvQyKO+aqQdlUEzAVn9GgDQF9Sz4riLSnfos7
1moBDlibxmLnl8kJ0T4bGbz4Le2YarGyZZB5HZxQBedpRao8FXL8/ufFrzh3Fw5malQfmgEfFRJm
x9wMb+TYPLSRPJaY0qK88At+XMjX1g1JTHKcvVb510Qlz0kzeWFVaeJyZ0FTmFpoT13WXv5lpHhQ
Sfzxz6dzxau7KK9lQbM0BgYOJaUeReUi6ppHAsjMfaPn5ItiUn/48w9dcqBX3gaXOKsBbTE0sBNz
TlQM4RbDIcoBofDmftqJfWy2fgVkfm2HVOZEo8c/Ll4waJyea9UEF8pynF4T0q+l0f/TnRczIJZ2
nO/azKBH1KgMM1Hf6Rrjm83Avv35wK44dhcKlmy0b9sda+/B9q6KpijtbOslPYCNO8bch/taQrpM
n9Eoe5OruDrIkk93fjt3zBlVynZBqwZRw1yTTM/TN3T8PCsDLgZMghhtqAdZncuCAtrHwX4Uld0N
B3blzF3s1hxWhW6V0ujxbX/bcJiy3WrfnTuuF4BdGoQTHqJqonfLFHyfysVrpBVyJ05wHhdFb/mK
75kQyUDa1H4dVexTdcbajstdltZ2pt/0Wa0kustzHmcg8CzvvS6LqzoYJDSMRIXKwzYOwQew1D+1
4bLfeHSufU/HPrs13LaaWX1m2148tIk0j6jq3mpQXvEsLoKL7o2lY9jos5nWhmWq0+SOh1H1ue1B
PzULvj2vc2SOfz6oK8GJq0BokrboEWNW54Kw8hhzcPiCT1QdN9161jldXFckhNoXMetz1INEcTXv
McDg95q5KK4ubuZRrkuJYnr3cR30921uH/58MFc+sovhMlVtaW8HfR5XURyXsZ0zjImoG8d+bXXH
am1TttDNwf2068zTkiVPhgBs77d1x2yhfZpAvwL5FWXtm0SQApYVezHc0MSFcBGUC2kHRaFzXKIN
nZAqJTNcvN/OL8f1U0kcInLt0q/I1NHljp8lNUlK2uAWzupKVPIbiVaoe4TcsQZVcJgGS/xlyscD
GepPVVJZz39Af/0HW8EMCtZMn3eMXg0lSNl1+Zff4TjeFRMbdOq7BHZUNZ9AjNtkiyG3ZkOuXUjH
u8YxIOKJmpAB9VWXAgu8pnk+edZNXSRXXo+ioAvV53yb66wnw8fRCL8w3wVybW1RyQqsFOd5K9oM
hZskm+LJM7N1sVwAATd8q/DW14xEH2yCjhj0fm6J4/6HVnglfnXRXEncNAWqFTVAAN1yWu1G3ouJ
gX9xUc3dNAVzCkBvkpVNCR77WAUZbaryI29E+VzvgRfCCfPvji8ODQvWcQa4vA7ZAfKsnzbK/C6t
C/taWEvpKHF+fF++jv1dbYXf2+9ivmyIgnMNIsJztfaPxlYftbG3hm6vpBXUseJhleO00KEC+Xw9
1G/6TohPKmqKQ9s0ICYlVQEuKB6NcSqagn5f5zn3y+RdGi4ZBSsdq7UGUzoDunoE0TOENH94vSDU
MfKeRaAlSyK8IJyKe9Q72P3ULrPf0+ciwuo+MRCpWfU5COjDMuRNuiS+Ya4LCeMTMCFsJoih9RJ9
1LRlBzouy41w8UoU5ILCuBriOOYFUuF+TR54samXBAD0H6OBz8i8Dj90vLJk40rmdsE/GMyYNrNB
ha9ZPc/esWCIbLOBDUiOurj4t87l2YJ40XPjjlNeLHrg5TBqtJLR3ly7+0pzL3JwCuaTX93l0sqd
D+VcnwcVdEfK6V0omGeQ5ULE7LJ3tKwRwg3yIt5N1Uvf7H7hoasgKObFWKtgSjYewGoDpojqWz8D
6uB3WRxLbdlWDqxCAYViUjMb+Zy0aUWF8rwvLkIs5ls41qyrzyVnH0hpDUoniReDM0Vu+OtHFQiC
yr5EBqO6UGeMBk0aq/5WU/mKrbqUXJWRcz9fAnOK2fnHYp/2h0DXNIs1De68Tt8FiUUTjavNTOZM
WNGnE7SGSHhLCuPa9h1LVRQgX3QCNWr8g2nSMdbDsddr864suuUGNvdKCumixQqSG8DwB5T6yd4d
5a5tNjfhjFgaF8gK8XVWfXjjt64Eji56LN4sxKwjgN0TRcTbrZD1oyyZZ+7o4scGsNIaU6Mus5ju
vq2+8WE9+n1jJ5pedh0U3MYVSJji+biwML4P+vyT3+KO+UaDjaGmgqw6n0SbcarkYQ1Xn2l9Kl0E
GUYJbF+veBtySuuMiKk5BNH81Wfn0sWKNfVmEpnv1Xll/O+62yxYuxIvYTPs3Ml6ST9NuuYTqmwY
JH8wLJ+emGm8qmzSxWoNgEezBnru527MbRr3aFMH7fTR71gcqwWISloqSHWe5ZQ8rhA5OGykWL3e
G+mCtSozCDHEwBnTeH3fU1sdoV3l1w+VLlhLDGQfJEHaCPYl9VTwoX4Zi2T03LoTKW/QrOpGgs6Z
Hdt/JF3ftPKWPsIlMPo9N5IuWmu2LSdVVOGe93Sf0GtN0ArfQ2izQVx6fGjakN8Iuv9rp7z2U469
lvu6k4ADYrUZY1JeqjzVgsiHZZzmx3gAy/mk1n+jLhnrjJmApTURY4oh8/Ghhj7Q8yAov4OYFL3P
h0pmYUyKl4jP7LDNZH6XgEIKvBR5+AAef37XTqS6y2ckRlk8gov8QLfdHlWeR3c26cyxSZacpGU/
sQcxW0xtT6DRPrJ9+1QETX03VGvL7sK17dYM/fO8T+fVghZQmY5+1CWFPuw6BfVyAMQzONF8B6kf
FBWOhFyGp0qw/d3XUwXZY1vsQqayiM1jybuwgXhSz/OvbA7rDxDeQZ8pRDX8s6Tj9oIJYfooJCId
QkT3As7Xxst/SBfdVuy83WoNXwv2hjOl+6EZmhsx2sU4X/mqLrjNguiFB+GALtRSjnccU3sQmzPi
GAeLevR6F1yEG43GYdUl7iiVO0Y+evKl7aZbAKLXXStmJH6NowLBKoEvhcBbiCTb16g9alt3PlNq
VLoEZ3UPRoseuea5Bh1u+okw6jWrgpXdhEHuIE3ZUPAd9RY91O0GLTHcTq90RLpINmiMyxYqqKiw
LWOTSTBAHq0cW6+wQLpQNjUsVRd1HXBytG2yaI7fjpi698rSpMttFgdCVCiCI/YL1ANPmiJDwcUv
pAfW9NfbElKD2mndgiFgG++iankGgscPZS1dKBtZAFqPAU4+b2qDtGdA1KdkUeyGc/0v23vFUF3s
GpDbMTrEKA+WTIk3EQLjf1HHiw4rwHjpvuXks67HLZs60t5HeAzvGkuiIuvDjT+GyYSiVVAM2y28
xhW/4+LdeJhHC8OE77kOAiiFU7lR8JeiRXjop0uTmfYQKfO7Eb9xpEW15UgBqrMs8uc2Ll7kSkLP
tZ2YJYmMpRfhgrNVu04XCHimVdvEfoYiHCNvUIshSJIqzLqMa4qhOgbcz+rVHJQuR1rRrXOshChB
thMRULorOKea+YUsLvysLKydjMAD0iZtmOWNgKNb7a186OpldhILAU2nxAw9ugxsGz+U1Rrfb4D7
HIEWHmU6oOD2vEE/6VSvNWQCamNeGjmMKeaF8yHrYjO/XQcb3fBPV1ygcB4Fy2qp9vmSPyXyf2MB
ClHVNQHKmOt4w41csRaXTm1BnyxIirgET0a9ZQRzsoB7qAZjMzJeQLLcdn4ANukC2NQa5useJyjK
8v15wV9LSxPd+BdXXK0DYPOKBVycmuhaPkB+ErbMLcpNtkJwpWevgpB0EWrxjK5+MgO/DVEffkz6
eDsKHXz6885fJ7ei0uVRq3ZuV8Amq3M4hjZDiAh6j2JZQHAELRugus34MCS9qdJdsC2FluJwCjQY
Bv/889cO3ykCUsgT1HNX4imJ6bdK6Xs8XDci+2tLO+lJE21y4hyJuGHzO7FBgBACe146xjg1x9JN
3yOc7PFNmnEFAdo0fVrbmwXv/8rmrzhFl8yssMu25QEikXYjBsKJfc4/jCsmttJK7s2e2iZu/zZC
j3mWW5R8D2VU5V2mdzI9hN3O7uMpDz6rRcNOBpMfaB7Rpw2AL2DzJ5lCzK7/PuSU+FUlXECcpR0d
gnmrznyZP8qqAe/saphfzOfC4GoVxQWiGfT5y6xcMaoWx/RWPfHKFXFhcGJLmK2QEZ1nS7fjSukC
Zj91w7KuLe6E8DIcOt0zjGrGdf3PhkZOjrEjP//uYt8QpqyzBAPdmQVdmHKp3k6EvPMySRfdNlsG
KFeLGGir6sccrxqqz+rFb23H3GOaDHu1mvKci05lCN8y0VvreVMcgxfgsl/VnJTnRY3fRlotaaSi
xS/mcfFtsQkqUH7WJSYj2+qZ5fT7OOjlhqu+dlUcVw1eNSvAWlOeQfl4J6fWgATG88hdeJvYoY7V
bbsCe1gk0oRtMg12v4qhi26LgNzai4gXeKfmzGztJzYHnks79cIOCO/JlGFxBvkZmA6nvnpGWdWL
H4NKF90mR9sHwqBGUiRN9DKt8fTdaKH9HLaLbwOKKx5h+kAfx/yDkvVLm/TvvQzIBbdp3dCGsxVL
m6bLkqiVhzGSnmfuWKfEMD/q1Tw4JVXdZWt9363j5GecLrQt6mJagTI0OC0YNc/CIC9T1nWb33vo
QtkKQfSKAAw7N1P4HOPF/VjNy+QXSbgoNpC9Rnm8rAUKnfpYdIdk9CJRotIFsek9gisuhuLMZH/f
t/ZhY/a7101xQWys7iO1UFuAyHoTB8anDSPmcvULml0usrbu95qE2LjekcCwEInUUDIvrjAci+M6
2T6goGnwOefCkmfLKpJJynO/mNOFsVUDxu+rpQpOQ13m91CC3Q4zwDd+x3554n+CsSkhxQTZmvyk
VfcSNPObpeeet9wFsRU7xhVB6AMb0g3iIIMxlaAb/C65y0S2zjvlmC4uzgGnD3HYqoduTYob5dgr
Ds7VgpSdQlRYduVZbLs5VqSUWdxst2g8r63uuM8kqiErZ7H6aN9uybcp/+H1LV3oGmR2y2IIEXpG
an3gfD715a2B32tplwtd6xZRhzwM4Dr1yN7FoMlONU3UoW+1fGMX/kPppjn1ebGcg3lesnnp/Rqr
0sW1TYiKCsBcivPa8h08kftyVGtTHfwOzbHdjTfhuo1cnWMc2lhsOtWz8nt1XLBaEOIr90yCCoWU
XRYF+9MaEeW58cvt+slyeaOMVQFTZzmUh47NGfMTKqfSxaslsxWoMoVYOudVWjX7X1HR+/U+Xbwa
6cEnGmisrQf+nJT9j7YBnYTft3Sy3NnyQoMcXJ1pr8q0IWv1YBHB+4VJLiStsnWwajZg9ckuaZjw
Y5PPm9/WXUSa1twoOjfqXFcjSYsq4Nk8QafU62BcSBpUpyFqueJg9qH+DFWxT8lUeFEfUrBi/noP
VZvUwP8ZhHiYW3hgefOpYML4PcS/IdHCZrA1WXBbaIQWY/BkARzzO5NLHfIn+2kRINGOSLjVFc2H
nOw0tXL2bP2EjnXGquk5VEXUWQRbnHU2QhBZDPEN27/s8ZWCi4tFg16JBoFHEpyqIMxTtAyHtJdm
PezgL/I8efrr8YDFILE6pMFpgk4XoOEKJPHWsx7gQtJk0CZ8Mkad2yVusj0qP4xh7xdIumRldA7R
vzY0ORUIZLZqeZBh4mekLhRNR6qrWrTfTwKcf5imS+aHSVjmV5ZysWh1KReriy05BWtnsnoIxaHP
N7/qjgtFE1PJejQ60WWX4zEv1zeDaG6cysVTvnIZXQhaTTWYyjobnIAqaO7Y2NrHKo+mx4VP8Vdk
8dWdl8G6lGVbaYXckYmdoP81P1WQjnvAPKBfvcTFoUmVyDroEAfnW02OUw+iu6UJohtH9F+Y9NoZ
Rb9a07wLVZoZ1oQCb3UghLRPeqt4ZvXybbUDXghC1xP4NcvU5vOLYMNb05D8sCUX/fREvS8s5/fr
Vi8ZOqeAXLT7hzaKTdb3MbmfTfHFzEZ9iMv+IZyGt2MFqhcIQ7RpLJbiOQzrCugr+dnvQzhPg103
hT7Knp8K/CG69pBf5v1Hv7UdF84pRZc+DORpK2l/KPLiBViXW7Tdl8f3ta/gBN57ZZpynTckO6x+
lisosprFT8OYChfr1jY9FEXA3n3KO/E8MXlB8HoZr3CRblMTFEHNq+RkhsiOqVlJ0GUdG2u/MSzh
ot2SxFZDQcPkBBrWKbNz8j905L3eY+GC3aJwHsJZLPLEFFH8MC2lLbOwCcSNIPt1XyhcbrJwYGgW
WjybWqshy0Gg8mDjuTqGk9q9Hgfhgt5osdJymHhyGjg5mb4BFlbWfnG8cEFvW1zu22IwlQFSF16n
GBIChcqadIp51Q9Ad/br21MlHTgp8jU57RPvwTtnmrsmaKRXLVi40DdB89kw8O2d1Ly+HwLydWOx
58Ydc7X7gjdy72BRdDvUzZF0hZcrES6SC1Ioda6WIQEZjToE67aB2ctzUEC4WK59B2dn1LWwVsbu
YsDIMOkQ3ur+XunZozzz69cEUqLRS1XhuixzdVjLWd6NdB+zOl+7J9oW+oA/Zr6hjE5oagaeP1rR
BcdeJOa+MviTSx3fKge+rkdChQv7ynkoZt5F+Ul0ZHzqpG6eEotiW1ruRB1raViPXEYNnwc75HUG
HHm0pLEFGupAQ14+oRlYHnQk+jnF6Pn2VKt9urv0d8uUFKW+DzVI4H0ci3AxZCsYlCI1y+REWPAm
Gef7MDbv/ZZ2Yn2EDsC/CdymfqefmmGC7soy+A22A7f46/cuahzabsbkFM3sve7sY43v6rdv52FY
eEQH1k4w3Vy+5DX9tiTU71Vw4WO8omM0hlh6pNtTlcsfQSU8l3ZehXUqYnAORfIUxY3OYjGB2Q4U
Sl5H4qLHirIf28VIeUq41Yd8BqR27bWfG3GxYyzK67VFxfW0SqCEiK53jMyLG5fwiht0oWAoAoVz
MfTy1ExRc8zpFD3vzco/QglMeMVmoOn69SrWDLIS/HLypWJ/K9p963vupWEDQprL3/opG8+rGjSu
Q424r2hZRtohTpeVe+WywgWAjesOMM6o5Um19FOMofBsJt1ffjfGsU+eADINyJ04ARnFj4XZ7zHf
Nh78FncsNIH4Y0SAIj2Fez7f52C3w8wr+/DnxS+f7fdoWLjqmGyh6wq4gkS+yZd7W1ckZSLfD8bu
+AJVmNzIay+e6bXfcQwWNJSYq2WzRKowo5RgobVXgCY/7A6cE/1AkgXo1QLSE3/+W68H+cJFea1B
0u+b7sSp78j/kqZ6y8PQqwIoXFiXBI0SLYJBnBo0HNOYz2/3WL/4bdvx6xyEj1ON6tppiNcP3ai+
QVTYL45y0V5cFBNXFYXdjm3+18yL8hNkgL2ELalw4V6csmRfNTYut3w5gHXuSx8LP2CocNFee7XQ
Ls+xuO53mT4nDEi1P5+3fP1WujxkNmIFLaAqfOqriL2JKlY9lVW13EfQ/ExN1Jd3OpyDu4ao7oa9
XbuYjjGbMpHIPWdx2jodn7tgDDMTCD9kmnARXtGFXrrgizjtQgCO3F/YTdfAz+e6AK9d9zNgWxVH
4cuYg5rNeByXW7yaV87FhWNVbTEMXHT8BCzMs1n1fTPk//z5I19b+vLxf/IqcVksGkS4/BTJMjns
VfLSXiSv/RZ3LFbPY7+zmceoJuARRVZYfACESt3ok1zpuAmXmCwGVwmddIvrkjDSpk0Rj18KMHCd
k3X8qw377djqfTriDs9pvy7TGwS2fnxrwsVrzZKMKwjX4hMmiNRhaiJ9x6hhN+KgKw7BRWzpfCpW
aXtxKpsYBf2+TMta/RBrdBJoYR6oWT76fSHHN89LS9W2i/gUbnmESI6wtztpo1spxRUH6hKUGVoM
0KgV/JQMBShgNl4dQFKNjCUfyPpuR6vIMwlw0VyYkt1pLEl84iEb38d8XLM1Nt0NB33NShwHXaqQ
1FXF+CkuEnkcQJy4Es9M+zc416TCbdmn+LQ0w5Pqon/UfGsW48q2XTSXISVGgzH/fCLjNh9jukWP
Y2y7g9fdcYUmNWxrxtTA5cjXOWtZzQ4xpIH9Fnci6SWIeK9rhlOxVqcoGwaPUS12z9WdWFoNTTcs
IW6LCFto++o1vEd1+2+/rV++xk9ParmUmJKvErx6AYSTW3pC189vdke4cpNzshulC7yoI9ck7fb5
bqgLz+faRXQN/YSp9XaPT2oMyCE3OQYMICHteV2cunXcr+1W8hVnbssfYuE26xTGcPzO3DHQNsf8
iuE17qJpqjEjExDFPGex32iPcGFdBpVfPI4G575s7wmKg+nEmGd86AK7tmYZ2lA38akkQf44Dd0/
O4iPb7iSy617JbdwcV1qj9F5Ahb/lEzb+Jgvsr0D/8etqcxrqztmKqguJ4rRdRRIwv8RFj6v/Xgj
bbzY4msbd2y0GifMscqdnpjW9F2zkuaxG/LhQa268nvWXZlJxCK2J5DbQF+uC8AIJ1Loz3O/LMvF
djGMVIVxHbBTFIL3R8XtXVxFt7jGr527EylHwy5rYnssXtopBRHoE292vzzLhXYFFMW0IC4ud51A
tsCimA9JVc+6V+RYKvBXeQha7PhUSLAW1SYDItVv4y66a45jXBnexido7vw7VNVfmsZ+mYkL7soL
FUaDwa4jLd/ua3W/hLfE6K98yt/AW3teNF1R0lNk2viw2r5L+zbwwxFgcv1XZ2TywoqKdfQEwba/
wjI4jIT98HpzXewWXZs47kuIrswJ5Dmg5tOkrWL7wW/1y3H95EWXhe5AALfsNIXNlyQ2uOUAufkl
Ji58q5sxALsgvT2hHbCmulIqLYEp97N8F8AVy6kDZcjCTqDA7lLo737f1/qr37E4XnTvhRrGxLJT
W4sfdCA/ZB9/8lvascyhbGVSLjw8dQMkSVNwiJrPDZOLX+HYxW8NmLkaELtQeDly4I0mmSkKP1yb
cOFb7WRLkqsmOsW5+YehLWKM3y3/DbwFstCQQV/6RHb2ArrfN0mYeEZzLnaLLrbKVW/D08RAGiEW
g4K6krlfTfc/mYqfLKjpkzLZ2BCetDEZ28CMWfnRDQgXu9UCcaCjsMfSLP43UcX7GiwWXrfQBW41
FM04AOjpiYO1H6QVwb/d7FmddDnE5DAsZWQ3egqriRzrVt4tSeG7uGOZQZ2oqtcqOhVN8ynaa7CF
VtMXv0NxTLOLQIizTBikbMfVpOvAXzqUiv2eKxeztbUreBekoSfR8uZ7pEnxQYXFv147dyFbe2/E
VrUzPQ3Btj5EVr9rp9WzXeRCtvKcMKKWMDxtfbDdRWMfHKT1mxERLmiLRVvUV2C8P01d83ERPbR4
Jj/NNQiP/urcNjK0iyJYe1RtnLKWvNHJ5BequDitoitr1Fim8LQoPWQKUpPpHgL34fc9o193rva8
rqYOSa3R7Y9VWVhn68dGLFx+sGVKar5XlJzKqo7vRVBPWSQxDem3c8c+1ahKVYQdOdV7c5gMfQ5Y
9d1vacc8C3DTdLQxBC/tfipi+XmprdcQB3plv563HWjfr3G+n/QKUdwMU4Ts0zSv+cc/7/xy4X5P
stBC+XX5/+PsTJblRrkt/EKXCCEBElNl5mksyU3ZLpdrovBvlyUk1KL+6e/KGvlQJ50RTDzwgEMi
Ns3m22s1E4PB+ep5WQAtVMhgBdOGkvA8IH8X5dDeybbcEMYVNjwFUHbR7VHgrzSK5ycW9PoP7TVw
ljw6fYogfxxvrIU8Wcgj6sPeAWaUG8ESfZBi/877sry4/VzrNAyvhDKYZb5nfTVswwkF8VEUQz2u
ak5THrVuEmDCBq76LRCh8eSRtXu7QTBiFafG9WQsbNaq7fOpNwZTotnXnxKQyInV5Z2N5joQr80H
K7zbRco93OiRhRKkPat8/bWcC/+yew1/M49dxZ2iUdjIlYfxKJQfHkhk8f1rqPh4otD5v/c0cA3q
136HFez9sQwqqtSRyUAuF9SYVP+oIRLfCSi+ZxGuZR1Tbxgv3XLQs+CQmWYhJfDsOqrA6SAjbBPJ
wh9LA6FDLzvYjxCrZTx6yu36L2w6q6Db1OEhxcugHMZPDbzaA1WPdzr+b7nGK4Nn41kroWGP2usj
241XQG8MAhgbBOLTqdy7c15F6pH3qN1bt6Y95eygsZZVe6ppByMtJetYmLzDK7xvyjgaSXCB1Cye
O8sFXkms3PfHqveC5py3Y+N0VxQ28QX2U9ZmR0QQCsvavHrq8I/bRLUBLrkfU6lkd2QL2/8etNIg
G7lTwkLYxFXLRLQWtD0yeDB9W95jHfr++3Xuekl+7Qtal+cJlQljdBgsEW0zQNhfIHcZz3BHdBxw
a5nQ3qFR/lseGYNCXRKtfX9i43zP4/hW7/2Xm9KcL23f5/2RCTb58S7C9rL73b1n7VutW0tDPQ1+
Nwxo3fN5Hoty8OKF127bta3b5TV1LwfWHFkEO+vHiIivwxzdE7a+0XMbvVqXpvONrrdsC8x8MRKE
xeHtbpdRYbNXverFVTsDrbdFGYMRWR5CFq1uM8aGrzwyNrm36e0K6aGyeNdxGRVuB0dhY1faB21v
jmjN1hqPsa2GzimMbhx7bp3VCYoM9lKLPRumgn+qDN3fC2OI2/Jig1cdj1jjk2jP2rLTF72jHlWy
ya1mTtjSW6TSrGvpsGQjo//z6VidO0XdtEiFLb1V1BXYyGFDUUazVCez6vwRXFdxZxe6nkBfWcJs
9grHpcBvy2nLqKjDhy3XgT5L5YWprnn1jYf++GYLCyALcppcf5F1js+jYO2hFjdnW4n9YxhR6+3t
TtkYYUNXSJSogZlizgBFzM95QOkDR6HwnYPtjaXB5q4CtmqRQ2U080cKn0kVho8Ub9SOrVscx9rT
HZyIMFndsic9fQR77wReCRu8MoH0p6NjJjN1/sNTPxV8Rdwiy6auWLOFS46bWdby4wEWdmM8rd5P
p/3Vhq7IcqCUxZ8MUOkkrLc+Bnyl7vT7dfYDelYvd7+9HSuOEj2TyX4cH3i/TxeQJcFTAHfvN+2S
+9/CYrlXtX5r3lhbrV4oLsUlfkhwRDTmjVw+bMZUf7sNk7XVajn12zEFIwp+5uMZfPsSw9zMjYoC
CWkNlOgKFHk1Ywab8H/W3Ms46qWdOm4DV0FbU9OFbMhQivMnJ9vfShLH84ctfzXVi1xoiynfGtNl
lS/683XZcQtVWwCr4yTICVnGTHYohOOeF8tNuclVCBu4aqtyHjdUVWVYy6okPICSaNK7uZoLG6kK
TE22YlqhRlcdFRS5ZxRCbNMHty96DYBfkuGg8rpDwjg96+vpgXiNjuH+42aqgeui1bgZZ2EWMWRb
FZInU8nmcdfGMUZtiCogtMiFr4asbf2PgLRPzbZ9+/2o3MrM2NjUhhoqfMphyALfiKd8C5+GdcHW
0Z3yoHtPKL+MMvwqirV8o6eiSlgL+GnfmntvFDd2eW7HcLkh5bNuQxZRvfcoadHs0QyR/70tyy2F
eV5B41UH6zc1lJXbVLCBK7hTw+ovkn3WUmPSrhv7S9uy8dPvh/TGimozVzPGrY5we8k8UNznhUxf
eu14rbOJK2+dK2r01Gem/XND9iTuTLve2XZu9VtYc7jj/iBb1mXwYD2PdEK5y72k0q2mrRP0vm07
9CxqDMkafXyg+MdtqK9/75eYHvsw2iu9ol0URMBivo4ZYW6VsMImrfrAEMnF1mdY5oaHEFKol4Cy
/OTWdWvfrXmX/3s4z+Ywp3FfNPGIAlbHxq1tt4Ye36wJ7bL1VLdeGJu9ddy8bOEssAoTzidBl42l
16ZiGJfU79yKeIUNWTX+YMpI8SYzij4fy/S52dz0+ISNWEFOu6ny8GizSkR/o0yniIdV/eH0LW3C
qhZNDhpk7zIW+Z8WsqUVxxncrW0rKjtQrZ7Cm19GmKh03PRVkUJIQLkthbZwltxm5mlf6Cza5uGk
dLWfNm933BZtvKqMuj1vfdlmTObfiMqPeJ6MW+zbdJVf+aUqo0Bjrhh6OQJizjVVbnk5WzmryyeG
orDrqI/eE64of45l8Pj7D3pd81651tpwlQqYqijfdQbAW/zVRYSf+QFNegPT3Dvl3jeWW5uwgr7P
HuR5h5WckU8ws4CarSRu9zUbsSJh4FebOHTGtiU6k3AsgIi2bpKCwqasvEbMtKBFm0Xtsp/CZnhz
wDv3TijdGHmbs+JTKbaWdH0GnQjzYWL+eg7zaEh0jvIAp49rw1ZX60oUiqou8w+E02Gm6iSGrryo
zTuckEVhQ1d9sRxrNFWIKdFlsNB+mg9xJ+NyY97Y7o5l5x24IddNtvmNymDeml+qLdjujM2t1oOX
m3VVT1ufb6bPGigd130uY8LXP93G3X/ZdqQCaAiRrslKrzmei5VHad9v+Rku4PdeXG7cym0rxxUK
I97C8yajpPc+knXVKg7q1SSqisAbk0pc9tIXd1aJW4NlHYu9sfCBeUVdZkKjL9OYHoPvprwubA6L
aPgJI2uPLbzrwripljeU5o53FZvDmpS3DHINmmzqSig1kKWOi4G43cptFCuCiQ9tIdmScfpzjwDu
LUo45mFtFKsel974q+qzes+RKZJ+/Wzmhd/p+XW7fmXVt1GsyQ8Do8igswmkSvSG+bysTgAQV1gh
hLz4R/PeTcsC1S4vY2EET7bsfauhJ+s9htPysV/cjNBgU/6y6dVEfh10a5vVTf0Niam/egKpHqcQ
ttGsbgVr3HfYz0tZ6uGkRbV/qk1hhriCwKTbwdgW1WpmXeeU4rizmXU5RfqAX1x+T8HoRszaqlrY
1FFRsvs6owGTJyrm5tJHo7gzPjfWHxvSYopw2UwGW6MchmRd8xZ2tR3sofBqXi0n6of9495oegfZ
uLFZ2tgWN523HsPS4mWSdjAnWH3QbCg8pFr98/sPfmO4bHaLFZxqVLlhtyF1HPnwmPB54abbIGx2
qzO5gYsvGl87xtKGzo+DqO7pudwam+v//3LtbFcjt8nrEQZQXbnIcvjRsEm9qX1f3/nYt8bm+v+/
/IVGhrCSMbTJtL+eTA6XALY1n9zG3QriSa67Io3R2SKKf0rSfzZkcDub2PyWqXozDpBBzfZ2fyfU
/8zhVjQgPOtGC6EiURRb32Tjwf+UpPsQ1PdMVW4FlrXVzvD/OYp9bbKBr9MfAgjnlwFlpUVc13yM
OzW0MA6N3DhlbuNcS7PkI54rMXe4oo9iG9RZ5qx0Wt+4TXMtUXsIJNyxvlXmH+WbJwqVaKfzG7cZ
rkVsVX/svUbGumzPWxm8E/XUXlwmJbcVsLZWo2oOvnGZDv3oLEUfXmqoUdzZfV8PJ27jWLOC24kv
Z53xrXob4M4Sy3H65tZzK1TnktEShIzOuk08d0aUcSELt/sQt4WvVHt4YZf3dbayKNm89U0zzU43
f27zV/M+VzhP0SprhxJ6aUO3xdRMTjcJbiteEV+yuQ7XKoNfUHMCSkROBT2crqDc5qqQjtum+aAq
G9v8zxr3xENPd5p+fS3gNlZFplz1BuWJGRzKPWSjVZ8/s36c3qxeR98XhFDYcev6ToHbjWlpY1YS
QnBtvs8q66JZPsE3sjghn5nfidfXdyluM1GlKbTg9aGyecq7v9d9Gh8Kn+5vJvhOOq333EajeF7t
hdomlbUqR3mOqY6THuDf5hRZNhw15TqCsm2B1vn+vHRbedkGYZwuWIAsXu6wu1m33jSiQL3I8q7n
81NuDjcnIW7rUVGxTTnTQZFVwClPuhBBTGCi7LbG256GNSpn2yXci2yV8191CQvRsPzoNuLWLhvO
eg59YIVgu/nn3Ixvm6D9y61pa5fNWdFPkdJoeo2eZt198TX57tS0TUXBVTpfTDEUmZoN9HnYgXun
cIOi+H+gqGAb+rwjJA21Oa+NeV5o/8Wt39dF6JdDnk9WDzk0NJ1T/7N/iD6uCPzW3Bq/XkR/aXzA
Xr2IShUZQcrusoF2huSCcsOKuC1FhffluVO+JCn32veKbVk+R24nAZuHKlpURBSbT9JI9eG7ae/C
d8Wcu216Ng7lz2vRTH1ZZHMXLO+ikq2XQUbMKe8KAunlmO8kXOne8QI8FL1WnyuI0Hr0zjnjxtYU
WrFZKsRPE6DralakjCVhwzsOHecWcv/+9DjjRftMJbl3HX/9XZbbVoOgaZeIzitJ64EoftpIp85d
IaafkZ7EA5Jt7cPeD+R0MF66Lck2IEUJPPFUqEi6H3P3k0RkOuMWlDtVH3IbkKLbQovNzPhBtP9m
yuJ9COU6p1iz7Ab/r8w73kCXGHuJ+Al5/e6sfO7f2QRvfAebj2KBwVGkJUXWRhBiakTfPxx0qt9o
jdcgHcg5blDW/wZvtW4JZm5jUyKfZTtNhqTthlkcVfADrXu3ol5uc1MlkwtmLxKCdOsvkOh834/F
nbPbjdOUjU3lcgoqcIgynZf9c7NWb49qdzvnCCuwy2VVpEU9RMbyPYz7df8y5dxx8lhx7a07pOVa
7LnM298EofjZyNENZ+Q2IOX7m1ECMlfp3JpnvedN7FPque0wNiI1Mwgt82LN07punrVhX3fUxjoF
lE1ImTIMpqUISApm8gft1/7Rp5ObUgi3ASlYDzbDeGwynbzmZ0mBgI9IArodzmxAimnMbT8fsQX0
kGWI9PJ36M1ub8H8P3yU7Ac1rq1M92r/CqOZD0u/uh3PbL0pNk0q3zyep+qA9usRLN/2kRd3lt5/
QaX/Zr+5jUfpgTNRYCNJIbbTZjsNp4dliua3RTV78xuFS8TjgJL5GO69+WNYcPIeS1z7vMP3Use1
yhm0botWzPCIntipUNEcyyJfxrhf6ukHQ5HNp7AL6u+VOFgR+2UtPsxVGxZx2wgkcgoZzD8VAMG/
Ao8BbiJDrYE6rv5FF5E+TZE3fyuj/njAswgqjtemeVeWlMzxVk0rbF9xEo57Iqc5LjFnsk6wA67Z
vn8SRdRCUEl7a8zKEq/z6xgmIC+qr1tESoiuRgt/8NejTouG6EcCtdFnsa49urRKN2oOVpkvTx09
K2EMEQQwnK6Nio/K4C3fzfaO23TYzg1qL0aZpxwuLt0qunj2sYr8PspffxPhNvrVh21Zz9eO9yio
/znitvcM09N/VNgUbwu/m55+/2du7As27WW2fuQDE3lKB+8xj/THFWf6Oz/hVtvXXfuXU7YSGvo3
yxiluYfXKKL3C2eDm2sMt2Ev3UTiADORp2IOUpXzz1BCdDup2maJ+YIEjZYmSjWN8jggHwml9wr7
buQdbKvEqAs7D8Ej07xGff0U7MVjY2Z6as3hZp/MbctE0SxmbgZ4rE/CtLFge1bBXdfxmwYvv+l6
gM6tiYhSZGWe6VHRU7fQym1/sBW2/AUgdFgfUTrxZT9fva9OQ90Nbncn2zOx6NRESqjBp4PJf6iO
focN5h+/j6Ib1w+b++LHBIUqb8rTcmHNWRX+coFIVvW2iuDdI1tyPB+Q5r/zx26Elc2BaeRlNsil
5+nWVz6ycO173oRuuWAbBEN1ORtLhVVnn6Q5DXK7FGvoxgxymwRbODNRyw06nnv6off6t4XJ3eT2
uG2hiNoUHzbP+LpLGzHoHETVhYsmOv/+A98a82s4/7KU8WYTkA3AscgYkZ8IHapYHn7vFlQ2CWb6
EL6PIZcp6/FYCYeRJT5Y9dmt61bEFhVVV3NtmYp2hsmL90Ox3G2htEGwudzGem8wKpAzfoqGpy4c
3K4rNgfWF7CPIweVKZyeMhTwQi2Ej25pDhsAC8nYzmy99lqgfNvL61MYEbcaAPg7v5woUU2PdqgO
mXbDFJc92WIGUwO3eWIDYJh2RZC3TKZbJ9+2zTyeS69SblPcBsDUHhiIChRhuqn2sa2C5VRFpWPo
2+iXiapS16oQqdpUEjT5c7Q5nvtt5GsrlegEL0UarMUYt3R99Ef5t1Ps2MxXT0sK6fdKpLX5c2Lt
u7pb3BZxW2KrgZC2F1ZKpFoh2qUvnj3WOvGZ3BbYarAy0Wjv4Y44kZQsfwf18dFtPKzr+JbTpvXo
dayJ8FJKKvK0jci3ubVuZcF1A/OycW9EimQeh+zAup3qiN456P4LcL1yzbLBrrnRGww8wL5BFhnh
vrezd9oqUTzDJAbHdy5/SBKW8R5tPPF4I74hlpun3WDtKfMhUHFRe+tFBBPHOyPxw7jAhvZu6/2S
4pFa56e9GqjbwmpzYrlvcFnygxBzuk5QuBjEcDxws43nNie29q3kJd1FitzBd+E1X2fMbKcvaGNi
LXy/BfUlT/fWW8/KG9eHgB/3sn03NmEbE6vLqjO0KHg6LOwjr/sqBvbjllSxubBNUjjfgCdNVSNP
OKt9l5ubaTycel5uCWSGHzUnjKcSF1FouixIfdSR44Zjk2FSFjjlGMhPQJvunyWC+BoL3IxzuQ2E
HbqGSvgCzE+xnkB9ZuhQ+H4XmbhRXQXTlZcDo/1g7PSC2XLFkOLl6uoQCngAxRR7xaktouB9kfvj
Jy+H++gpn+SoYjhQycd2n9YTnYbdbdra9FgA0xyxSs3TjcbXPcS4PfTbmJgo5o5XGu16QqzQDeq8
uK3upI1uBIMNiOVmWDwic/9qQ/eWHH2K0ionlQZu42FKIb0w7jNLTRmkTd+lNC8cm7bO0ZHaZ9H2
UZB6Cwg9AsfnYKruQYC3huT6/78c0jHIypvbwE97NZ8DoR/psbjdTD0rhqee9wZIp5/iJfWieJmU
G7/T9PWnv7Iv/QcLYwovChIjLbq+hU/q/jMwfDgfta8vTquyjYcNvmr1xIif4iD9fFDzxnmF8KwQ
7qq18qCS5adTgzER3odeS6epwmwWjOIgILdlp2kQ5XMcEpXQo3BK6DKbBPO46vue0h1L8lCdZTmH
MYRDWqenOmazYCTofdQjlV7ab/6PfRzwMKLudPz1ycJsEsyfQ7aH83GkqpR70jfXST4tVbxI5nYK
YzYOxvV2lHPvH2knhiaWef61r+S9e/TrWU1mi3ON49iqIhoOPJ/1y6eWFdUHvQ7lV76p4okN1eh2
K2A2G3Yg+Yiftm94DZAfUWAJwnVyWnmZzYblfgMgcuVrGi16fyJF153COXQrBGE2HOZJvGLQDq3L
IDxPkRketPKY48y0wnUK96MuFoNRmZs1JpN8NyCdd+f4fmNu2njYoed6PHCJTBUWm1NDW/1kVFQ8
LmXt31krX1/hmc2EoXh/llGL0ueiA8wC2bDT2Pn3bte3+n9N7v2yfRCPaL/fvTUN9xC227RvUsiq
qHdLznqnAwGzkbC8rAe4cJg1DcpheDIEOtYVMtlnl3We2UgY1GU6aGRjdALwCLH2/a9BODudj5lN
hA26q+D1pTeU2lRQNZBhPMK36c7MufVZrd218udhhEHQlnq8Wx4CeO08eg0Kl92GxX/5XRtP0qiv
oyUVUXse1fhubc2d5fhWx6378DIEMu+beUlbsr+PdBmd/GI2jpPdClak68zEem9M9UTOc/sdxjBO
r+rMZsJ8xsWij82kWH5g99l2l3Wp3V6Qmc2ELQObNn8nY8pIV5xYEX0gVelmpMtsnawhZE1UeZ1J
S/m59poZV7XacbxtmSwiFw9lF2h7Zt1XVZg/UN7qFpk2Eabrvh50WRmAHUTF0PMcgkm7BY+NhJVN
gPQXLwxuxcAjSt87ETFEbhuGjYTtW9sU43LteLkcp77L34gp8J3Opcwmwra6gzAIbH1S2JlltRd+
22X10SnmbR7sGKCXuqFIMM2h7xJXwfReScf934a/5mHGNho1Yzo33j/5Ij55ev3q1G0b8kLmeKzX
CU3nRr/N90dvMk5XXCgnvlwEZ56XvYQJdVrSuTjrXtETTBvuPVbfWAdtxkvDsnnoYZCbGryCQSyX
iodrCt9tIbQpLyTpOs0L0qe73D75Lc3Kvv7kNuDXs8Avez7zYOSsu6JPxS6OB914P8gRulWzMBvn
Oo5+qCvULqZTsf0P/r4fClgyukW9zXOFuZTtsasuXUFNjPN22dfNKenNbJ6r4mUNUf+tTWd4HCZS
yOXZo42bqCezbQZ78B4zA7SU4mirTqiZPLMNloBun9PaMgOtFPWRqE9bSCNfetbNlzAa6Hun1m2m
K181ZMk3f0j3XT5zngaLuHNEuR4x/5sDYDbS1S7Mr/CG0aYyr8l0GZYOaI/x5u57CLviD3Qpo6dw
1UfvFlE25RXWEp6edMI4MeFd8nCWp9qM39yG6Xr3+yWmfN5AJViEOg1H8n1owyaOhrxx2zNsyitH
tSs9iGzSYuw+U9hOK0ndDnM25SUK7xjU1DUpCefgaYbet84P6XbytyEvvivp59PUpIYDSp4ISpsj
D1lOtyG3jrhYH6O+m6sm5Y3Xn7tlRM0otP8dW7dPuVtfNlDsbtOjCL813Z7mM+QCf9/zfx+8Xpv6
VsiCP4okSmfbFKMzP4m8L9t4aMf9PLOmeQtpL/XAB3q8H9dwzqbK7JeGdvSZt6RKtzCcYAimdHO+
LoYyXpnOzQlajEOSV/NCL3wE9eUPzY7Rhtb1STMcB7qqWDJYzrrx/sxmqLwZjk2DQvQGe/hjYfRx
mHe3XIMtl1X6YbVT2LelZsjjroeNJ5+Z29MBsxGqhh3bQCvkkbSfw4JreJfXjq7zzGaoVBAtAday
PVm65knDCPdnuXblj99PmhvHDRuikke9LjOtjoSo5Udj5Hn1pRuLwWx6amb5gCx1fSSlF0B3ihqI
WqE8yc1zktm6WV63gZLemyOBRP1w2lAa+WhC5qbdxmyASqw5iWQ+7Uk4b36Ss6aKIbsxO0EZzAao
kOiNor7hPNnm9nimQaVOWh27295tM1SVzPGwXNRhQvjyKUTiJS5lTtyWMJuZCuFO1Je8ENAjCXi8
4rQXVwV3E4eDWe/LHW9q8NI5iHlPAH0PD6sp64c1dzNXZTY1NXIooZmQBsnKw69Fqx6Y6d2qlpkN
TVXejOWW10HSQUt1l5/bvHPb72zpLKTqIyHayE8CifgMyzE4IfXrdpmxeaklMDgEwNUvIdWc5DP8
f73QkdxntnRW1Yq8xZXaT1Deup+NDNm5ChzTaDYxFUWh7MrB+Mkx0PG0dcgC5FCuvbOZ3lgXbWoq
alFsTZd8SzpW6r8aP1rNU3l4peeWDbDJqW3xYWoA86mkpoWKIeD4Rkf3EMobfbfBqWKFe8ahCVat
TvXx2punwVs+O+0XNjcllx1TPwr8ZAhK9tASEOmLxA3YrXUrbxytQQ0lt2lLqmn3T7U/PefEuCGx
zAanWnWIYy5CPxEnvQd9LIrRDc+GqM7LVauZg5AfufSTYmNPUG+CeWNz7y3g1te8/v8vdwC5D2FU
D0Ikepaf1il/QIHZPRmxW20HL9temj6si3YNE1oG71Hf+pHvodsOZ5NTfdDqsWrlloyk0MVprPyr
4DzfocnvNleso7SgO6VjyBBBEInEq/KXatZf3Jq2DtLdVkdbpHKRAG98iwqNNa666k+ntm12iqBa
E7I9OkjCEpWnkYobr3achjbrVIYdwUX9wHor+jGmK3RKrzK3bh23YhP2jFrsbb8l3rpscVea8Dzi
9Oj2NW3cydNtIVSOTQ7pGHhCTJ2AnaVQblddG3eCFCeQNdjPJdzHJajAs9F7tW3zk9vIWBFa9X4Q
tB1OiR0ZTRz20QPUmf9wa9uK0EJDLp2Y2U/mbUnotD7tx+H4Qa2b7nBwsct98RMoim4PhM14woxW
zzGRaRNPctoAwVKMeb8D8OjyoPoUhQFxHHMrRIdDQsVbtFuipzB4iHCcvtTNpt0WL5tiokY1EEUa
9mQqKYvxzr7GrYdaLqdvarNM0FSs4AartqQRawXUwx+fWjwOuOWMbJppYuGk17ILEs8r387r8mZf
QteeW/koOXqdvwuyJnzx5BtZ7suToBtzS9nbXoXNAmMYGM6tSXXAA2yqS/05ZCM/u426FaVUsh4Q
SBVgj47OIvcu8BxzKvVgNtJk1lAxZZo9qXoxxAR5nRM8Z9x81ZlNNeFGJAazo+NyHPxnGe3NJYdU
hFsg2URTMHBZFQyD7vFaPVM1j0neHPeEFK8HoFdSUjbUFC5rGWjcDrEIFNMD9cLgh5ai+Rjs83jn
B1zn3n//RGDDTd40ahJ2nCZj2EbvikiNZy1GcdmaiGAPCdyA3MAGneQAt/JhDWkSduVXFg7v8zxw
OlQHNuWkyULM0DIKFK723gVR0MbFJIRT4iuwQafFZ7gyqmvra/jBk6SJ59H7n0tQBTbhNCreQ+Fq
3RJYotafG12u79YwgND475uPbnxbK2bDffZC8Ntr0pB+/9hTuNrEcDPtL7r2yfkImvG9GgvUPzRl
2Tgd0AIbd9qnoNvrkWGN48sfwPK/hVI5bSuQc3553B5EufK+xcLfrtFp7sz/iv5wW5oDG3aq4NQ9
wMloQZZAl6elX5DOj9y8PgJbCYuH2oO0/rAkfi3mZ5hgLRecMAens19g006UsX6GrsuSTCOEIK5v
Q3C+c4wtm3MKdIisABCYRPMuiCOKf4rNbarYylfcz/uNDBQdpys5b1e4ZAwbN/2lwCacKi8EoOUV
c9IU0KZZyRLP3rp9+H1kXSPolVXTBpzGDVYYGnbJCa7x1ZMKSR7P+xDdeYS7sSbbiNNmNOpOer0m
C3TOPk0+FOBiXY09SPMS+nJT5Sg/hKXxZUiRiew5ihPXRB3+14lPcb4g1ew2Rla4GgBsdduKJVmU
4TGUSmqgrcNfbo1b19e+4xog7rpgVS5amNLKbJs3p6ReYHsDLoilpl6HOZHhpi9wHOmQkQx/OHXc
Jp6aucPb/jKvyVgw82j6LYKuBexb3Fq/7gS/ZDtgErDCXG5Yk6EoxMk7lib2Ij46tm7dYbscRul4
G1uSQw1zXBvosTeyuydr/vphBxIqL/s+m1l2Gqr1CfK17MHDipwWrIuedpHXbjuITT8BVy7XpShM
spLgLfj8nysVbt6GgU0/tbSoxFBjuvt9NV347O0x58Lt5TOw8aepkVM+5fmUELZ3b/2+XZ7qiYd3
DoE3ljObf5Ky9LBJHWuyj30Xb778WCn+8fdT8jo5XlkqbQCq3HB3hZTnnHSa8sedIE+uCHnwQL1/
Gcpxfz/RAU+jv/9jt36Ida+9ng5EPlVLsjLvuWr+Xgq3ypzABqIiVvuCe/6adOvenfbp8OMjmDu3
fttQFFQrg4au+ACBp5eLt0/qzFBZ7pSqAPHwMrJovfhkkFjlPX+vknYuoYYP5yDHvltxu84BDc1S
o3Vopj+ow4ynITJO1/HAVrmStaw34qklGSL6GSqTb8PDc5v0NhSFeJrbusKYd37TXqo2f996ZH9w
mog2FcVaBWkrL5gShSL6U+GN7Wlo77R9Y6G0saiGzzWoDTkn8DbcTk0/6sdtMvVZrZVbTi6w2ShI
eZSqmNSUVNgeHwwS3Y9Kc8cotfWu2qL1tuGIpiQC15IScnyhS9vdQYpvjI7NRh1LgCtt6G0JMqJ1
/QSdP/2h9obq2RS+uPdHbqwzNiYVzl0LF146JX41PbWUfdnD0u1oaRNR894wfXX4SDo6BvE0kjGu
vf1O49dzwCuLsa17paDe7MEPGuuj4qivHxd5WbcZtq2gmT/SyW9Pfl94/8/ZmSzHjTNb+IkQQQIk
CG7JmlSl0fIkbxBuDyBAAuA8Pf096pV/3pYVUct22xQFYkhknvxO3kj0H161ELYyKXRkUeCox/HS
1i3NBx5U+0Ct16EC2FYpRad4CYEKaS9Gd7dzLB6Zce+k096aR5vQWEdVTYMeaWPuaHRDpgbS94HW
uwYgoXfCkbd+BP3ffTkQEDJUCWoCoqDzLx+kZj8NWHVZ69L3YrY3jt8tGkoAh+Vpj0tz2pjhx2CK
YD90zO+MXsIbxTt2ipeg+nrdx94cv2kATqpo6/Fimfii6klnrUKr7FUP34qbCghNSTDHHWqn8S+0
o5/R1/P7uke/Lpc/wmZvImTa+tdTBpIbnzE3Vv80XR1e57bCtvqmkusirNNkutCKVg9KFnDmHP1V
DTFsK3ByptbxILvuIuZsWp3+2VYy+HHdwLzO3D8GJoHJx2iHtEUGyX+xVD+1XqxXfs/XvfWPZzPg
/CEMWPxl0EuXdSq+aUr6TtLujX1uK24q+td+0Cb2FyXDPmfFhQZOZ2NdhlkZTw86keshrq6rA7Ot
2Ek6juwv+G4XCNl0zsIizrio9Om6b7C56qZBasF5XobLwJT/hgRJcBpDUKuve/pmybIlHX3o8BU6
OHU/yKWUx3Cci93fn/4aA/7HebNVO81BNIwkDYdLHy3MZ34SLE9gTaNQXsVhYxNKrptNW+VTFHcC
QMCgu4yvLEAP96eMysXlf/893tipt9Inzi0ZS7+2l4Av8lk7YP6r2oWHXoDS8c7PSN8Yq9cx/GM9
EE/csAo1XdK5CvMlQc/SQh25m+hgdmVaqINHcjgTU0iBYMQt9sqR26xxmLMHfcm78BzPst6v8LXe
k/k61QjbCqTacaTNvI7hmaiCZXKNITm+stmDbQVSUxWh+hfj4VVRuQwEPh+L606ErTyKt4zXLMSj
Uw5WguidzXqou/4+m96IHrfqKLes4+gTOl7SdcJpzwBTvjRlMr9TT3trsm6W9KI1V0kE5XE1FoPM
ms4Xt8ol7GJnwd4JJN/4FbYiqZLQOpgt8uUz179Rzsl1D2jG34fn3xr3f+waW5VUYVv4bquuvUA7
UqQYeAiNl9daQgFH0D0a+eqTVGV7My3G5r2q7SEYrdwzb+2vv7/CW7/e5saclJUdJnylS2x91gjx
ncvm+3WP3izzks5z75ZuvJBwhknUB5NcR1ZmWxmVaVYYG0Y9ohhbPoLFwcbrxIJsS5+aYigmXYoC
RhyTJ+RCv0fqOpc79v/wU66QaHtqsRYC/ZsnaBfuRPnPdUNN/3dHdaOE7/KyNq8O6N+7+YmS/sol
vLUZrKrJDb0owrNNLQK6ec9s+s4F9q25t1m+MmRz5RaFrcdCeZDUUx5N7stVI7KVT5VptxaRxLPV
oKFC6hx6FPh1sg+21U+RATe8alXlZVn9T2cas+cBajrXvflmRaLhw7DQ6/IyOPfCbHzRLLhOI8i2
6ik2BKSWSRqci2F5TiPyKRnKdwLRNwKgrXRKez4515PgrFgznMiKsCSqa3FvhyDegcK0frxueF4n
0x/BA2p0zq+JDM6gZmaylPfAW3+67tGbi3CHPL+BsVd4lqn7ZTq9G+At+85W/8Zc3zKjDJmXmE8i
OKMH5leQJF+XVr5HUXjr2Zu4mciaK6cwJMrV942l8Q6muHx/3aBsFinWPuYhxYs3tn7UooH5Z9pd
hw9iW/1UC1Ng08g4OKdT+6DYcBqW6yjUbCueAh4utaLEo8Wsc8Hi74oH73VQvTHgW+mUb6OxjroI
r81Qh079D4I72HUTZUuCKlktwBNnwZmL8qOr6s/Cu3fCpbde+zWM+mPp6ImCANXitdka3ow6PbZd
fN3lKnj9kX88uoWhVqKb1xEpvvt2OQvH30kdvfXSm0UZWEfHKsR4UF/uRZ/PVh+umtlbvRSThjQI
q193kvJzUK7ZUl/XQ8a2Yim6gBjaagxHa9SDq8pMs+q6S/JWKaWWoYjhAGYvXTDWmbDzuluL7j2X
lf8ebboVSa1RwqehNBTekepjQRYw39blupsr3SqjioJOLGg1PaeDfDFj+iLK+arjnm6VUYNoppmN
r6umkfdu0jl3wVVTm25lUdYXaTdOmCZywGWxVxrEMJnsrpmDwDT+77qpUlUuCk3Hl1bX+gR6P9sN
hr130X7ra77++R+rskKXQUBsiAWfDi9j1e7nergOmkS38ichVm18uZZQGzKRMRv9U0/zVYEh3eqf
jKZcEmVDSFJJ1o/DcZ3slY/enJXOzFKLkZgLhSFSZLK5e7nuS27OyYR6m8oZD0YfDTZYn9tBXBWX
0K3uCTZ3Frbww3oe45FlhrczOiVBH7nqxbfCp5nQUsZhai7jYO5CU/1oeHOdYotuhU99tJaJlsZd
sICg1gogpWUZ8GD9dV9zK32Cz8U4lUFXXcayWE9cMbvj45X5IrrVPs2q7NK4K/3FmPpby+ofbTJd
B/WnW+VTRaSt7OzWM7xIeLbQMciojq6K2ehW7LQ2fqQmsevZsnoXWfmJseK9nMUbe8rW7a8RNmgh
7XYXwsoXuaLtvbPxdXdkKjarM+iE8N4P9Dz081zlcWsS4PbNeJ0jNqLW/90Q5aixWYVtdZEk/kbA
2zCBuS7Cp1u901yRoA1V4lBJlmA+1t18YDp9r1X39UD4/5kiukU8TV3QAWSW+stS1/77VEbBh9YP
+lmNKTtetRFsQU8CjNBIrMxd1mn5Vhl7R3VwldCMbhVPLW0CGaKF+ZJ6q++iOgluyrgZ3pnu//aK
/dfgvA7aH+dc0sdmnqfKXUD2trtkts2B+Wg5qGoJcxpHY64aH8gs1H3/aeViPU6Yw98nMvVfUXNQ
XynOd7mDG7s8lmPBv88t8ic8bAt3BKOyz+GgE8o9DeJ2p3THD2sXu+sigK2aihUDmIAY9zMqWzs4
9pVZO5f0qssE3YqpFqaXOJrAThXDmhlbH8v+vRbMfxPE/zXom5yTWSMYVoTeXzTBFpxriJ92IDMO
yclAJlPnPdxh4jwwDehvsP06QV9L6pwQOedjqqJ9V0ZIOca9ITtaidBkaOnoPrIqDC5SjfpYqDHY
lcCaHBN0qX8dGpHcowEeTeo6TdudDBd8mPA1qnEsCj9PgywOMY3bu5aivGx1N9+AVugvsmneK468
sfdtFV4JnEwGV3cewUMUPDVjP2e0T5Orypt0C7mSnS5N0+FjcfuzndJLMFxnT0O3ki7dj2OfKjwZ
5jH3fPpaXqmapls5VwrfEtwP0J0kudqh3/RFkPg6pTrdirl8CTdJGZPy0sztc1pI+GrJd3aMNz7k
Fm9VJoRWaCIsLrWZyqwXrTnCvee6Rnyo5f53O7J0Tlxd1dVlJQ27mxM/A6BypesK3aq5IFOKU1mk
+sJNcs+DAFKT6roYdqvlksHMbAUY1wUizH8kaT+tYXTd5N5KueoR/q9Ea33B0D8mBBnNxM7XeeLS
rYjLGu0j+Bjpi8KdJFssam+1MlclIOhWwwXZe5gQO5FzZMi3skfGB30yV27QWw2X6i1Z1NqTM1v0
F6r8JaquU7bRrXJLV0VUKo+rfN925m52+qaxjD9eFStstVsdWSpeiLGAvri7D5wdM9PV19Vp6Va7
Ncg5jpKoVhdHi3k31A4Md7Ved93ZyrSYU5GCfxlKqaGWe/RALrm17rpcwVal5Rgc6QiysRdbkXnv
qRQZusGerxvzTSZs7WuxzlhFZ2St+ptYrOvOtvS6+jX8YP9301q8mKqhCMVZjF1x27t+uglsep18
jW7FWbZYQJqGzdi5jeYx9yZm2VCM5KpMHo03Yb3zbVhOAESeuzAt8y5cd3NTXKfrA2F3MzAq6cKE
L+JMvBeZiZJvcd33+VXfdAub6lqwgmADLM6asOJeEvaN8L65bjZuxViiD6tGBCA18MI8S8+mfRWv
77V6vR5m/xH+bcVYoqhaoKclP6OpMjokESvOkGc1O1+z8brPumVONXVIyrkI+Lmfh3AXNnT5mM5t
+vnvQ/8GBo1usVNsXRsWFFVybpOOJt+iMEmepyoNsmqg6qkOzJDx0vfH0cNZe9eFy/NSRONTD5PZ
nz28IKpDFAPsKauKHWLTTR8SKoOHCHHqAX5fwafQpuVx5GuaD4BD36D1ANbYK3xp//7+b8QwW+UX
2NnQzEgen6NJfm2Ifw4RmF736M1eEBJ8ztc440yqcDmvoplzxdP3oui3Zs7mku9ECohcM8dnwEos
WjIbvuaUt+GHUI/uukN7S7bqaQzXq3mIkUhQy4sYxLJPquK9lNlrKfY/5v5W7OUD+A46eD6dNYrh
H8pGzTcGG5vKmyHtWB7ULSBDPKLXsSPpVvIVF2MYjU0Zn2Nm63sg6dhd5zmYIH//3PyNX2dTcUbd
cxj92sTnKRXpDt0ry7FgpNwBIKMPDhHKj7//nH9H/7/G7fUF/rinB+Fa9mZCaYhWQzg++0iYNq9b
F+5E1drcA0CeLSz2z8rGQbSDWSRFK13oB0yQroVRgQWcb6dbwNtwb+4/6nhWH8tySZ8gKet8FjUj
w3q0ARQh64TKH9znX+PZJxFUxYPpiToC7DV9rICvuRlcW3T/2vhekDH4tJpI7X3hy6NFL01bZYKN
4TFd3HJsGHGfKubJra94P2VxwkzmK919URRunO8MzhsfYXNpcPAXrnQj17MbHCCKoZv3iWbv5Enf
+sKve8gfA8/asUXaouRng03jCAaBOcQ28ntbtvWHTi/mneLUvwZL//WFNzFKsXSmcWmNUwFo4uCm
tlMDrw/oMLIJjkl7aKfcF1AKmh/oi4j3JS1+hbSMstAuVaZRAzl2xSLeUSS8sUH+P2VbpxqQb5Pw
jO+Z/K4TIQ8tYMn//P17/bfwlm6lbcOwAMg1hNE5rtL0cxL085kZbm8jk/h9p5Q/TLVYzkkkpuvy
c1sUWBuMCx/LJjobZP/OEYZrB0s/eV1Ev9W5hUWzFGtvo3OTRu1ZOxdmrQ7T57+P1hvfYit0Wzxn
wRIzdnbr7FzWepyKahL0098fD4TYWz9hs4kh31pXGhnLsw94oaK8MMCTtvlU90nAshQE++HDOo28
+6mRRk1dZlYzo6uemomAZaMFjWWbrSX2pDqDG5wz/FGhtjVWeduFw1jAlpsLVI1W3y1hmZOEVdHn
3oMsGWX9jCrebzU0qZozZLGH9d7wMlY/0LhfIjMyK/gWhFm9WuPuqZ6qfbuk9KgA8Sb7LvDYsOZx
0CeLplaxL9C1/7WXTXtEFfmWlouBE56Dn/BYuzjII1vEO5AJgYILC5wxaY8OrFNDRHxbAZv3FOpA
Rrtg1cWUDbIsDuD1/laarD/lK+GlGnqTNUHaf5HJLO+9qviLTefhoSlccCgSQLmnVVrze+mW1mfV
zCv50ILe8NUKEZBjgY7k6iEZOkyPrMOxZM+U6SrNIuXdvRLJuutsYDLAQfCNl3IUu3aILa5arLnV
oS5gBNzUWcmr57pco9sUvwN4xUU/51UXyh0npclLM9inpJ3hDkjbJjnU+JyPAQgn431aydnnMnbx
AxDl8oHIRJ+qwYYkG4CizssVQNrTWs60fobUGBbhhU2/EgOIm0gUpztm6adI6eCHjOhvvpT+XBvd
fo5ToXyGbphA55AvlTuok+Odrbtu10b9cDBCdVAgaCKRy0yAzGrHrv5cdxWFBUVVwGSzLVI6nKZi
pcFDSmYIzItxaqaTaeXMPjW+bpI98Q7/flji+TUNGrkyHxNuT43m4Q0+gMdbOgPh+E09KXBJ6gnJ
hz7TcLMzn6USE8BXXZkuxT6UjTd9Tlwl3G0o8E8zpv2Yr60KHrVVQZRXaOg5SOUtrFyHKRrIru8m
r276stLFg5uH9qAx32+rBaaBA6s7uMIldbJznWZZjJjY7Vxl2/opKUUVHOKuSYKDSynjBxPPaSt3
tV1xJc2Qw/X1g0vIIO7iRjbFZ9c0PHjwIlx7nkkER0HuClc2Jd6kqcgRuSu6ulw7VDLOPHJDdaBL
N7UH9G8q9n3sR70+EulgS6IhSa+/0nEpJxhTeUanJqNImI9ZWY+ju6U0qNjtjLqI/qFXFerbUHf4
qxZjEj/BRCUg2YKPER8KHTt+YF2bitPkZCtyF0jom7I6gIlLPnZLKu6kS1L1kkD32R6g4gYWRnj8
g91qPUED/jRHvXyCBQFoUhAy8+lQNHWkf4Ex1aGUhAvCqB5qhol4FMM48rP3tYHJWG01rru1GlBk
7eFvOj6WYlB70xKJmmKjmjHJunSa+JcK8u/6pVngtvgkIhvj1AwElmc0hDU7rS5K5t+GFmREs9+k
G/DEZ6JumAV2YBcWxhQ3PS/q/hdLW8PuRGDK/qVs01mcGIs1+aRsVCOI8V0yCwgCDItykUy1/Ix/
5YbHuonXIMkmRoS710nQDUdAFvmwj2wXuI9VEs3DXRJiXoN4a0mybyhf6i/AOw0xbjtVgXkMl4b0
WJdD2tytTPXFKTXGNl+DVVB7t0R1p8J8bJtgUBk8ohi/SdBu73620rz2Snh0TBxNCA7HqZrtoi41
FH/hiRcpokdolOdqvZlTO04qL+PY610fzNHr7jqEZPziVu77Qz00NbulqS6XeO+1l+ZcarQLfRkj
zgGg4S7lNHNukpHKoOWEaqTCXmFvZvxO5qlFX43fy1R28Q36ZePqxcmlS84FnBkPui3i6lhN+Ptg
YK9e7sG7E82TpHBIqjITltSfknBcJruL3RhUJ/S76dkd1lSA6L1U+DD3hEcoRsHgdLD8iIMImvgw
1bq/mfwwuV8JjDH5iXp05mUakAaVdS1v213dlVX4c21HMhxtCHaaydo2GZeMFzHZqS7UxOaB9c3w
3dNkDh5d5UoH52z06SpgjsKgUciScGQxugqH4pqtoccBlcZWy3/QSDqRD0kThsPZgUIzHyNbJeI2
LMNR/DCehuGnHkQddzCc9fIrC9uJ3tkkavoPkcEk/T1SMiY3BaqHTZDVhIbRPwBV9e2JrREJLp0b
Z5fFULM3v5JxHJciYyM8Kb8kVHfhwWtIgu/KPuDz7dQwBOhZNSpRfh/6Qab3Iqy64mXGQhiLLEqm
Tn4Si5bkYORE+YEmy6xuNcTxJG/YEsbFztKIgfxGJnIs26GJL4qWlD2mMJqqOTpzxtB0O6lpCjZ8
gMMk+AEjtkDv8INsWe5eF0e35DJCJWLKqKNtkOyRfo7LW03hOq3zFfSJ8edqm678blxs+u/9qkmC
K8Jilk/Ci7L4yDxECr+GSrPF71pB+BAfuGZIZ+z7vg7FLQBmtn2ihgRdcbLAsYkpRytj35yGopmZ
OvVeLdWaaThm8q86ZpHcQ3mcWp2JitfxnPHV6piD+YumV0QjtCbjLRWNlplLZZTgtJWyA+qRt30b
h3uUpbnodgVzsY+OyTD2w0unAY2JjxOA/ABwLhGEWt/MEDf9kvNhRK3WLhJNTplYnBp5xl1IxIgW
Fz0fZSV8Vx4l41yFO81TQdwZ2eGBPdER7LopZ3PKm+/GuqGuM1aGhT774hWglEc6rOyaVWJKSvTl
jPXKd2LsXVLkKYptwdE4AisfwNKYiW/AOFzKU0JcOP6Og5onx4lqUh8L3InFLl55O+VdYg0Cpll3
RawPoU+kqlATGLnbczOuy7HiU0lfiCxct58HEf02a+LCX4kdWXmqZ5iz9TSiedVr90jJHAdIA4Um
OsJVVIlLqmgww0csFvNyiteQnQWAzgvO68mWB9mSMfjkWKnWPU+JjM1R0bkkt0tHxvCHsDQ4gfId
maOAtavZAy7dxWOejjCJu9NFENI7Py/g4uTIFFGIWZpJPiqrHJqW7Tg2EPez5YYMrduraQCgth4A
2BvRwn5swqbBumAOHJcjfmfWiZu2TKcmzQo3p8leMAHlTYY28dQdOwIZeJJpo4csBYHxSUAD5JoM
YdUUueNS9pR+CFc+K3JgSdDMZ8u9Nk8k7IBQi+CAjXhNFAspfa6RKjPfFGFNexI6OYci8jcFBU0J
W2zqX6Y6BQyj6dZS70yyUHETh10r8P86R7qMINOk/ykXieaCdSxIcUZozdnXvsXR9QCRmaUfZL0G
5c3YC8xAjvo4Euu9iXt7hBd28/omZbQOJ3zAuXxaeQy/zc7qnyh64DQ0cj0p2Pv9TpKuGLpsGt1Y
PzIwp4fbpC4W88DQcxM/LDOSi88Lgwz0BJ2c1UU2VkUMAmvFluUAS4DO/0rDkMSHSvWBeImGZJie
4wFC42epbCt/GLwrAp4ySdbim+wTWHZDsLoW/GG1qfHoC6yqPsBvFnCXFUGlIe7vogULuO3GOcyR
NtRL5oMoUTcC+dWDmT0UN4AV1fpIyzHpsFnMpXmQfFAEIWUVwGURZXWdWkgW9qMQMO+NeQCPwTzQ
tiXPg290Pe2RGJdxfaoqUx3TROCs7hMp0iJvU0cYorM1Tn5K8MZYk/OxnoJ7Pk6xvqHzGvuMAuV6
XG1knhNjFYyJywQXuYM3PtIim4IhsHeRaF1dZKURtrmnsqx8mA0c5rM4oElLO3w4osx6B2JmMfjc
1MuS4c8JxD1VXAxPHU4I7H8Qcsp2zlSn3Y4t7Vz/jOVCnvga4fpugXm7OMTp/YotjbYrkkYRUR8x
a8HfTIBVnG46gSg6Q5/UEtyHfSNQDJRpnKpbDjO6CDHD6MWwx4OrU4lG+vljkdTpNN81OBWax8nL
JdlVQ1UFT4gUdIA+wXLp1YHYgCcfhhThykElQygQhZbT10j06IZNY3VEtKVKND0EZWqPEP+y8GFF
BGj3NcWM8vsWrbNdczPGPq4bBNOv6aUiHMmdHkwz/u4m0yf/TGjy/zxxKn7hXop97JAuFojbkcp5
2NWAXP5cYA6UaxSxDn0HyonMWyFV5HLsO2xc9mZC60hzjAYkMpsbBSvhBk2OZGDDHo5/Y3Ff1IWa
+h1qgX2jdiRaBQPffmjp8Bin3UQfYaNKXnQzCQg1FC4FImeL06X4jEsxSBZDWcO9Ll8muKImuSEt
J4AjIbMXxbsicj0YVX3a3xUzC753jDdFDct3Yqjc0bEmYZJZAw361yaMyLQjbHZDCYPuSY53zTwZ
WIX0EkHsgEJLUNF9NytZfxO6FtO+xFqIPwhmp+GcNskUVzmKDf3ONPUyZFEnfJVZwl9N0xx4rBQ3
3boav3sGl+3jIl69YPJkJi35jP3V8ha5GVIu+7WAIceUpS2dozhrahB8jrws4uJumVvGThP8LwfY
fAPmUWS9ssj2dyvy7vEzfGXK9tYCyEhTwO4GHKISuYakLT1ORqQHzrx69cuMgADai2mId44pRndt
GcwvehLkmFAaPbhhIWRHZvw3MsvsV4Nm4frQm8bcYa7wSyTKFOWPfiF5P9bsxrJl/Ghm7p+HJC7n
DNiuFDc15NH6LIzg45IFANX49COPohlJdlf/YqZjEzK7EDs07bxms0r5kxhxu0I0AtpaiBvhUWOP
hQhqjdCZNpWPHWvB/5nlys7a2/aCddWFuYeJC/Ks6XpTAuqQ837tEXhP4ykO+ibTcwuL6UXYHPrd
9mjqUe3CeO1OHYvlMVFyOhuNrUmEo89r6+O7MESuJixqg1gNkiwRyRao+zXYJ10bZkDPlbmgbMrh
tueP4xjVL93YYbsCQGtnZBLuQUHiiA5ckjExfWn7tMSNLFKnusdte626YF8Y7BYDTda87OEJLjxM
NBeGXAdssD+zYuwx5SC5xhYh9wSpE4oxIPLQl0GLy5LvbxYy/4At5GvAqHBXswneR/tyzsO5kxh/
RcMut2XfXOAFT3EBiIbfuP+Gn+oKG0ekyfhS+W7Km6jlj7ytzSfDjLyBzZ88G9G4pzZtuoyRhufW
hGq/aAZuSMit2kOvjIipSBtyQgPtsFsag2gONg/9t2ExIqslhLsGCoWP6FdCfpwzdRCwyz2VNeI/
SL7mNcpjYiXYdLgxL1C9HKFb4hfoF32dxUj7HZUfOZxdGeuL/SwjYQFOiuGe1rSIfXGvjR6b0mvc
/JO5/gXZXnDqIrJ8iNDPePQqGUuI7VcMmtLxTpkm2FesqX+4cRKXgfPuWc01xcynGrl8PsVZgclw
aGIF4rOpo1NslN0D04yJ3lp3qnS7rPmS9tPBkqYssqCRxS9VWf1gUqa++qnkGR2JtXtWhP5z5eS8
HEprOn7WgS8P2vZ82IVR5Z5jpeqnOqri7zKs9W84iRGYGnHEZKkQn1ZPCLtDirF4GFsnbyZapCSb
AVTYod8ap/9SDv6oUYP43mMfbE58ZWGzM4WSRxNLeO1FdRUU+arlcpJpqIq9DwiZsiQoTbirvY+R
1+rGpUXWyAxuV+Lg2stVLuFLZ2ecyJmuluASRsnaf6ZxD75+Go9E7ytcYbo9LupRlHVrWtyzNVF3
LOTlANvQpEL+yC4/gmCxLxyV7jtOwDTDt8PtEDfKEakEnJBk3yeifQa/CyjLdoCBx2+pTVnnAaKn
e2XozCFm7GFinZRr96hCRJf9aobzMlB4TTmccOoexZi6vF8R+ap92UfqIaKpS3ergnss3h6RRS5w
yH/nfE5uoDDzB8pJ+1v2Qbsi3TnJM1SlRZI5hKlxjtlhVF4hFWtyCrnzA0smLKNpfLXQSsIYve1V
S6b4QOc4abM2SVPwT7uktuggNKy5qRKcfntrWfOKw641YkcbPxW06fgdaXvxM0i0K3IOU6UmC2Gf
+xLUUYJZjOR/sIcUAwFKgq/q95VY+m+I7rovMByTv3zTsjgLBVE051OEoLgY3Agd8owLZr6M6Thg
sXTBV+2n4R6bQvi9bYrpV4uq0OMk0LaWBUGJOUmmtb+bcE87T4UqfvCqj/9BsJZ8cYFNcB1TbiSX
Bdzt34VE5JbROlrMTiFCuh/XrljzaGbpJVQdxWbed/RD2SNuywLM/yJbx0pdKB9EkTfG0e4g5251
B9VFo7/hobfnJnzNfiT4YWmGR7geEadFPqNqiipn0OAnX+APHVU7FQ+QuFLI2+N8mOB+d9/HQQkk
ZlKjFeqx+z+OrmM5blyLfhGrQBJg2DJ0kNRBwZLtDUtjywAjAhOAr39Hbzc1tsejbhK490Sb4mTL
KM6/u/drE/y0mOcemLFL3SNWLak8sQBbkbrT5zWkBcsr0gCR306ozRgKVhqeP3tQfSeAHVjLcCiS
BphQNsgnvRCiy3RyATShGueFkDqJPgRX+c1HVr7JEHlWlU+XxpQUPTamWnQz+xXXgZ3165BQ/2dZ
EAFmSTbTOnDj9BKjAPt3IMf0KE22tI+rjjH4MU37+eT2tn1PfBtvFcEq+7wjM/Kr8/3QnyDu8mtp
LFC9QzLCMAgp/jD+GiDEvcH2M11VCr9I3TApTA24ItnKCdsHf+AA5NcT/kT+EEHcMh3jNEy6iiZG
4nsirealzYhRdZJA3VoKkgpsG1AbLNViaPyc7w5fKP7bQhepmPyNjFDNFhKXBZo7YosrSyITcnrc
ebd/tmyeTaHdQKMi0TQ7EmoW7HrOYfym8w7969b2ewpclotKoAvY121suXxo/YA3tQd9HJ3xufGk
ZvHSndscwrB9WkJyjvDRfQbrDtR9wGByyWNo4g8NUbM7p30v6XnKafrTrHLr72nSovx77f2EFwI3
W6LPwA1EX5sU2NjJB3ZLSrqO2WMjrIOnAaUkQLSTbQtvmL3cgv1gW0SZbZa0WN66ba8aHX/fv1Ej
8/zEF95/0JYI9ZwvoQieUxdGrsRoLu0xmBXSwXuXhvd1m7rPfvHYoVnrgGQiqaQHrRLS8M8gUkwg
ccZmXoeLgvyXGBOvF0ooW7DNbsRWrW7Tm+qC7T+zrC2yoXqZ19jtgKnAVKIG1BuJ4ZNtXVylfu0i
POpuE9WUYDIwWMnkIct3cTQw+qVF37Lgj9/S9AIwIkuOLtbu/F2Z2P2JlSEvm+EjtiDTjE+KrKO+
pyImZ6CPdzHs8S1EDeIDMsnwyUon4eozUZMCZ5xGER+n2UIsObUr/6XywXUFCePtPCZLR8uotfzo
I2Sn/1wQhV8TPZs3oeT+pGhHbRnvdtIVs4yTY5CG6kOrOcorTL1GQjUtV3XUbutxJa9YyQrVR1kt
gVHmxShDVFNsVKhLFGbdUsyYLMeCxuPyIibkGOB02cejDAf/V8Rr7stBIMf0qqLNLHWew2j6wDSO
fgC8GaYL1k7zdxROgGGNRBo5GsXCWioqm3i51VBd5d2pT0iWlABG4/GAlKFxryaStHm5c1jIk3lP
QHe4xMkiaQHWFCHZcaLGdMqvLAtsGdCs/WPjvt+wY7RkO3TEyBR9hBYzD3H8kERT3hVBjhYObA6I
fyu4kONy9pNyupqkE1kxDGjPq0YN8RTCw1V/Ttc4uQGyZlU3xPyaNRTPSdSm78kSAarKsOAWSHRo
xnceLIj/7W0+YNTr8v+XTdGurxiYxu8fBRqEYs9Xros9jJcjgBpPinGOh9oyNv5qVrEcon3Fui/m
ERTLlpuX1Uj3m5GVwdM9gjsod4ORu17bFicBHEsZuQvkmr8N3veIlmpU/xL06F666gxFJljTd+RX
SLASrmYN9sBSQxyrjhIFv3GJFy+dilkhprQAi+ZeJNdurQDn4x6IVkB/xaKIWs6ED+knz0U//fOx
2rsC6yVwAqIkPqQJDa2PjYm7qAT0NEEJ2ojA33XCm/5oZLBpTMhL/gSV+HJvVmSC1cnUZlnVQjO1
VDbNe1+aRvMXC0/BVjq4+99AqpkvFaYOdR1d2J3YEHZH3PO4mbgeH0ZAYrDXYGv8JhU2cWt3PFPI
YHMDexR6F/ODa9NEgUsDwnBa0QJs66Fzw6cGzl1z2bQ/d5psvxBG6v46LDYPwN7x1MXOviGUCC61
ATaR7NA3mt5WrDZnvFrtXrmY6qGcDKwy2G6GNEYiTxzMb6GkS3JMRjmo87c425XgBfbrRCEJeAR3
NeW/nfUhiDiD6RsHhhm/lDLuj/Ei4oedbOFbx0GM8VaHZ4gWksd1DxtUWyo2H61vWkzo4GG+lsTg
KeCZDaHeiFUKTjjR2HsbdISyBJDfBh/BW7bvt6hhtBoZ7bcTBgRZdJETmCn08jeXdt4u6PmconpK
uH/s0Uh8znRsnpZ9ZEdBMtTeApATDHAvqpMqlMnas8QXDWwUCa7nMZ1xwWGaa+ditNQAdgBSimpC
SPSPEHZHf4UGn1JsAXiZpe22fxucJy2O+q0vJG+bdzdom+LxmlNZ8cBsOHh2vVxYYNt/I80xBDME
mzOk+FMQLClv94taJi1Pcsn6VxsI8JuwK/2wuNpwGc++BXRpKThgnU0PzZiHLy6Ikc4hAlJvKpJ1
SECTdThjcNDFmAzjTKR1HBH+4NU6HfYYf31IFnGYWwm0L+9xyYzgd4opzcQBiLDixZ5ura5WYGov
fZ9jE0PAI1h3Q5qLaiVG3q23y+fW9bpqDGO4VYJhLFQW+UPTIrgOdBVvSrnl0WlPp+09tes6lAs6
2Qt4HdLLPqbqFLtmoqB12uSGDQxUN/iychqYAQjQ8PjXPLTbYRk5f4ZoIKuWJN0rq9j+sQazqyKw
zS86DYbbiKKOEgCnPIm0Cd7xtkOtSBAVXwAHC49rY0i9zwAQcBfy4xCvPd6gtsFakqH9rBzHFu/l
6CeMcA5Og2QXn2GoYfxjmcTq1q5XM0KDljWYe8sQrNYpmoEBEMPbyxpPUQEw1GLlXJABaA01BbqV
kPab07hyo37ZIAipohgmHmZTdhplY080BA87Tc49YdlwB4s34r6xoD11ycDOwyCzwxKM/oi8i+Fp
GVheo7/9zwQxWIk/CjuQMk1brLJHFZeTratkbvN73zHyvrcSWyj4pVsObOyq2jH8g4c9rjwVsozj
rWkqKwkIDh7xQsaCFM3km7rpt+4z5kAL45Hw09yGokq5n3GKB8En1E4NoMz2M3TJeEQZaHbYMjt+
Pxf0bwrT2ypqjzoMXnWoZ34WabscgEWDEW2srWKTrsd0cWlQtM32HxLkAM10qz9rSf9i4P7SfE9e
YBBFNS8M7Vfbga7agdC/EU5SYPh9VLWBzc9ZboLrvOvPRElV91qAWOFNjt5KsHpYQTrcll1K34As
zEeAVv0DQTv9AZo3jYvcdV8RXeQJOGTyPJjlbU6H9n0gCTrYVswA8MbMDVLH+v4RmZ3ZSzi0aeUN
8IhDkORj0QuTR4WUbiwc1DZVM4V/4JWa8XlurPK5GSFdES5J6wl+UVNCxDIV+c62vRQQTghc9hDN
V7qHoknbhd9t0P6KOoRjfYp9ii0CMFMyJbTmKC4rV+HFGB/3ZcVF2CcBqJi7dh3hT+M6R3FwcAlM
PUClloV7hhdgZNvH5nM7nTC2OfsKKLWT4KmcofkPMW/0D+udFDcibKprGWbO/Gtd7Je+sHvPVCVm
oaOLzxHk+5m1msgHfNwwSrMIIgIw3EaJW4RE9PjJm7GvKN/G6MPFodcPUR+Ogy7iZRf6JYeZyeDa
20LckmTQ4f4jX43QX1mwJ9oVk2pDA7EqfgHTBnIc9wK5x6soV9pxYLouzH+vy4AZmqYZv4L57MPa
bFPzfx9cV0fpsryJfW3HYp8zE9TNpjtXAtRNMVrSBcpl3IioToWEUclIfDrdU9BdTUCT4dryRr9j
oVSYkQYcN2PZDt69E6RSm+e8zXZxQF5TSMp80OoCUCWCkqFvevVvC5plelMdc9NLiFx7U+YtLn6L
kovddEWLl7V7krPSY5mHCI7E3gkGixa4lqfpNi2LxyfNPdDaoncArMthDw1IhphCLfOQ5zF1T3Aa
NvznEkiX3TBtkfbd7cyrwq9otn9vJ42HKYpAOoV17PboFzjXLLz3AFn4P4FUu39rCp0xktMgnm2r
jZEM26wEwnCWZg3jEkiTD+4YfRZez5kI3vIdTwliXWkvNIEmoU37BoXNjKG2OVjbCV1iSwvceGEb
MoVBhWWrfV0EaJmqnSF4CopUQmcKKadc7AjGlzRk/RfuCuK9GlSepOzJDgJFNXPSQPWAe38xNRp5
g/Vnz4Jp/8oBKWUR8uCMRUd0tCKi1JYa1zowZVxPLXi/2Sr+EXcByHAkU8RZcB6VmLOx6hSUZg9D
BLVRDx4emfqX3LExPEHqY9x5NsE8yiqdx2y4ztbY/JiKLlP6jOIijrEIVbL+N93WkZc7ieHT5NMK
jqkaR4S7/hCAtuJni+R/pSs7p2vSIKYBxd+IAw09u6KvIl+/Rvz1bUUoPqGtYA20AqoIAm6f5hCx
/+MjdlJsu8UUIQPsL3OMsfkQb0nrofwREpDFIyylXJqDbTdgYCvhyXDRYMKGP6CuJv8x48Bi/7pw
IaAkk3bYW3IiMCDSEbNCCpkcWK0eP3u1RGObhbUPk2nC7iSWYEEwpw8DoA3HEV8mH844T7DAoWBN
Rv4n4VuqqnhesrZ/AVngdnnNSJSOpELuhfb/JSFP7OeQrqIHue2S4T8LRGDVhzaOuTiorLValXPE
vL5wD+4aSccJ/KwW8MB49N+u7Rfl0XIH7n1bdAkmlGMzQkoigR2xg/q+QCBg9A94f5/WePuGbKuy
xZkLRNHDdAkZVjN5wF2aZuizXRn2ExfjnMAnPQ7qP7zMHb2QJWp1ofd4p4ewWwTe/h59rOUWzhmS
L5b8Hxek/dww/9gFDJdg2VyiJjMf+VFR7oeXJplxXXuCAiUcJkl3Brk1stc+a9fmtpNhWy6BgjD1
AREJ6O1qZjNWkEyzGh3nDLPJprO/Iu/6vLBxp/GKcowVGBn1EryPOLNljZ9/WOt2nMIBzu0srsOE
+PXaUAA6n4z7RP2G2Cv6q2PrM0ALoE4Ba+8ZfWKgp7FzgNqIj01ioLUKZT68ZKrN0V1lE5Ik1TaQ
yMDIToefAvqa9ZZjvXAlKNFUX4REr+bBxXh/a5WD/i3i1XoVlRol8Ox9l8se13lI7Fxgf/A3J+Xu
ZbHBvuDLrgP+eg8geGEHkMvoH+lixxwGEqsfdaRXWzbN0IgT0soE+MhvqrzAywMfoYzsi+bBTj/I
nhD7SVDaHFZuxUIOcHRz7zYKN4PhGGmEv7Ywl8dlh1gt5kl6zuMFsB+DrLSM+gE9NllE8CoByOjw
orcpEOwcjtQyxz3mKynB/xfMixTh7XgAoremZ0CJ1BAMyD7vhvtMM53cZky7GFrEstoaGrLxoe/b
1J8TuKvPs/TJH5ZbImpoNchPGHW3V45vFol6u3aIIh0TCEFTYl4M1AHp3wTY/H9Ng7flZPtpnyo4
8IEMpgSj4DkF704fIEfYnmlLHUD+ccrQKcTIdt37oOsfu15ITBvxuH5Slcf2SmyufoPLs3/HJh37
MleNoIVcKQWrx2FTCCBcLfe82bKy2zox4uJAYQhgRvzjikkYVBO+LF60PhguasiSeuLjdmRZajuk
nO+AIcj3iyyjHGyIU+a32Be/lTOIdNwVm+IpoNCof4/mTX4NIAr/IthX+ldPmf7tAqjenzs0/jSP
xvQBonNdsOWHBty4qaGZ9KrKp3nEYLLHYroyhyCucmoBohzgNuqClwTSDoQK+d78B0ruW2L8DdfP
hbVyBaJvhQJl13NiGjAxvIvLvV0hfmMuziWaqrK4x4XKSHMDgAurUQGpaz//Q4USD2sBFQuGLZKv
eV9NzI3hMVAmiH4S2Uj9jrcq3b/l9wC4do3qylsOGNsU+OLG9GvOVf9fG0od4hnyqzggXlIlj5CP
4apuUZZwTfJep6UPwug0Gd3NcPUBWFhmqZ63JNIANw1ECu2dR5LyFwBVyQsg2J7/TWbsFGTttp8S
qYHPMDfaqQwTnA8wBK0zzv5gHYIXjrPrmTaWp2WabiyrEyt6KE5THdD2cR9UPHz0VE04LrkI2GnH
Apae8gyQ0SFNAI8cIO5q14qTHeKU0WWMnhnXkPekQ0fcq8avWlOg6YTiXErplLm5Ru49gh5iznX0
NlqAu/Y4RKOPqx6WsTtfkF9fUwiS8Fz5cR9LgXpUwLN7lEOyUiDvPJU34XrR/B7Y0LEnAEJbk5WJ
ajJaAETyuo51krJLxjEa31DBZM6jbGMKEtponEtrl88PS+b2NzV7jZpbFs2iyPUI1kGC4jyObuXn
dMRJf9rcOu+oAYR2DwQHzqFH5WZU+0I5SvpXiVsJevaJOvx4XAGo/Mn8Kmm954rif2PbN1PtvsVP
kbQI9kzWZnrN7Z6+kTzJPyKNJ7lEaxkJ/jmrBP6ZTc1XtMTmd0a2VB4sGKytEI2yvB48oOMywFiW
/Ilw9gWiWHPkW7xke8J8vY1i1u8UnvLgMCBVo/k7YcxIP7xi27Ph0fAYYNR5mVWmoT7pDb6voWEO
HMO6pgUJaDcDOE7djKd+HSYt7lRPA7ltISSoT0OzBE9qhJYFN+fkrgoNyhGE2V3fX/UiwKlA9Am/
zyiGoWZpIOBAHxbPwJaHPH6bIJk7y3BJ+H0ajSh3bAmFwjK9FTtL8pOZIO3cpkD/RHHNnBcDj8RN
hQh9uTOciqLy3SJ/YTPhEABoiqlLAsSZLv04GFRroUtngGKp70RJMmpxiE1RjkCS2EY4ozLhfyUu
lCUUy/P6rZSP7sM8E/48bp2RrxmqJLuzEYP+nv3xqhTexYCX3BazF5ssLWTXEbR9R4Hpf1yKtHEe
qhdgla/YSHJZaxNtVxpN7MJVo8855gUILfIgil8mk1haYdma53c/RFCQpXsyDm+tashUt9xCqxOC
gwEiuDczvxK0/t36kEwMDEM/9we+N2N2mtTG2ifo9zoAxJtemn+gFLrll84HJd8atBOzAoPUgm/A
j/OlASBLD5C/Lxmgx23FL86L1EcDjbzARQSO6ZTLZdvPA0S9L90K3eZBRaoZKlDDjt9D34DqFgF0
mNcRZBiiTcYQu3kRy4jsLz5Y8dirni8LDBK4+dgFBDd+iKmNoFHs8FbBo83mpJgav+hLjCT48UR7
LzwIlgUyTmDk/jjLYDwM0Pic9Y6jouhgtdhKDKrLdUbb8oPJEAYzScmf83SWD8sWodc1DxKogQIH
3ZQB18Jqhl7NCwf/Vco1QGGkNk0c/8RE4ZIyDaiMz9Qz/69TeIvedj+0l8FG+vcMtwlHoziKvEqs
67u7LEueQF+Bq2MpQcRC9KccCbvHFezQXo86mM878vXwv6llemfNdwjrt/Tn6gbV/mfyRB1TuxBY
k5bYkhPU+8wc8t2nyLXzGJLL6RvleQCW2QDHaYQ/UlRpbl9Zzlha0m0Pp3Jtl+kMGYJ50TKgAvOm
oy6vmMTVVUIAtov7tnqoEPAmLljVUvIP0omxHBcZ9TX+ck1BN+gkfox1oPLzPGozVH0/osat6bGD
/8FTvf7m3i01FF5wItCkkaZW4Yjdng5jtB0iPisMhIG9Mb1lh453vSu3dUUY1RLisKqkJhBE+ln+
xYTV1xvr9ydGw/EAw95aWYx3TysHrilhN/i957LDA6l6RPB4JSs6L+M97Bo1HofW9TdQI+NJhHa8
6aCNa5xlEThH67aDwSxUdLnPT0x17o5PeVlrjISDgpokIUuJDRfC0ljxw8rBFzwrXDYGXyBKhl+J
RTsNzdVaQVKBGFHLV+hUqckh5pZ9agAL+h33xTxTcCLSXCjz/BdT1EY/OhMuIT3uMBBFP43pWmTp
d/vwFM2EvUYiyT4aaN54CXtRsxVZAJI4zT2fCzN20ZeFOsoXJN/2i2ByPw1xDxHM6EHQTuYbNkAo
+CNywTOOz97Ef2LZJ/IAchW2AdDbw1huExLXz9xDPzGGEVcn0rA8xkgQISuJcPqEbwxjgDUNhFV9
qJGoS+i1QecuXi9Fg+XAYMy5WeGWC/4jPyHbQqQGLPD+NRkgZyn7zPRh2YiVnDyD2qjmQx/I0kAv
55EHhLsi8zM/8z2whcL6dYJyfH6VvYkbYErJ5l7SbALQ4JEJJ4vepIG7QisLSTiGvuBHssWgw3ez
fd/1Xh5DxGcsRxBdztYTrkTyRcgaoXwASqe+BDABdeEex4OvFuy57gZcGGI1HCyaqTrw4bgj5zjE
XeHh6ZFHSyYaVBrsqHgBuYTGnjXIsVgUIPc0BsuO5EH+0HSiMRD7DNiOciiO2GO6rGBIHS7oE45B
CLOWSTVYMHe53bHP089czQncRnQTFpXFlL8nELc9kDTQd4YcKVpTb2R4xbi5NlUooY7/IG0fABYk
QVanu8W0jIc2O2k8E5jbMGCLkmF9BC0Woqmqgp9rdcWYJtLc/bSLBmCeDTWQ75k3UHRAVfuKSWVb
8WdbDjfGIKc3BGSmwcOusPHVcx7qH5RKW+FA4W+oRcBoi0i3FuN36/ME5WCgpEQBiTYOAsCJOMUJ
SIArctkwdIGV32p8x+EnwWJSi5UydsBVCa0Ch2wInFePSbowew/lye6grb1sGFiTErepnZ+Qsa67
QwgRiLuHq55DkCZodTl8n8OocwEtSbKCDVAxlLCRhKLmvkuS+25hTS5Uomxyy0eW+huEfGI/Qxfx
HchP8FZdOryq48OWspmeHFctdj9id3rMZROKrwhuAyTVBS2gDgHCdS9I32S/cpnR5I4y2ZnipQ5E
BJORHHiVCIKytNU2fVIuOBSm0qgFDpNCQ/umn92CuxdHPx8gwiqRE0imcsYFAjJibRah89LFkNk+
5as2DPJZgNnBD/zejZ4txbC+kjh7Go2UzSU08dDU+2T5e7xO4hPOMMDdVLA9rYxxDPBtTmm2voON
pdPjuKcgfQBTQrYJOauGIjvW80ERbNDFBrdUBFwVGoCqhzAeYNE8/4jg11GHcU5bcpyydPviQuUH
kfhZnZYY+0KB/k93SKH65GBn1vWq5bKOB7+5zLxMfu0DiF5ajv6DRigj6i2f+j8BSPz5OgmezTWl
uTsmabC7YpeDCIru22CAeXnkB9e0LXwjJJjKxCbZX+jM6ItuVPskZAoGNBMRNttsbyE28X5xB4NR
wpYwyBD1Bt4WH33AUwIUHkHDXcGHLW5Oq1Rjc40DT76NnssUQ0pOoBa7UETjTb/kPre3aZpShy7c
hL0xhZZN7Ogk654iBsPkZZ9BTnzxPoXFy08ifTXfMi4QdOCQHygQ7fEQdcyDjgqsv+BBCjFJ97s/
zTNr7oOHtPJ1xMJ+p7h0oSGApa5q2Gz9U9S1fXrIQHP/xrCFNLdowinaFlA4+w/SK3+WDZygfyLk
iKwvKNCb5YFAy8FvWZ+Nw9VLtbXnFOa+H3ufs1cyT+kC+Ak79HEb2+4e8TwFq9j1Wws3W942vOQ9
T90tCNQEq18KMXSJQLcx/KCaqg34/r4MX/nequ4/Be1ZdmIJZMUJAOcWv3Ua9/4VBCuzP3lnd4Bc
wKnmCpLbOf4b4Qe7R2OE/GIeAFg7eChBYVOKVxW+wZLrpzv2s92+gBHbxgOSFf2/DPgduCQNf9wZ
3XqK9WVvot8bpO1VKvY4u05QAL5BoI6HbI56nGqAUAf1Oq9ykW82m7vtCUN4s50hVet2hHUw8xuh
x+qaxygPqWGPAHUHM7p0x6zJgqDGzQiDogszcsnUEv1B8abUDykwCkj21SS+nNjJpYXYfD5SRri+
B5BD6yKYEIpdLeNssVDsfD533s8/93HD6L9Bjd08g7udJQQ7QXuFUZH/s3GEXWdETy6StFeQ8RGG
tOQMbf3W/PRoBukr1JxtoLwkSrByyH2GIudd019gz4iBaY4wZl63WG9BbWdI0SvVE6gn+t313Uuw
hh3GYardRS4T5tEIBYIcyjUG8xXbtB7uXbTP5gfHAEgx2XRtV8qsgc90yFkC4IisqAM1S7ODlNgF
JCZI9cEPuiVsufQrJDd1NAqlHrIG3qICdS/qvDZNNgKEZBM6HkioIOgNtvG24+PaStwUs0RUoHNv
qEp07JBpGBRQRgcl1vB/trhRkYG4yq3hH5507AvDMxQbbhvnQ6chzjxAxxa4hxyOuapRcfx3StMJ
dwAoBjwYwD1qYYcI1qd1VR8B3KWuypA8pCClRQcH3NRwLU8FMh9Ug3+1sQJgHkV3D5yp8I1GWMTj
He2ZFX4J53MahxxTUbo2B2qb7QqxBxKYEPwydSWdO+Ad4M8SkOc8kz+yDY6qOlp3d+PL2k31jCal
14SI+LOH++k/u1KwzzYHV3ElkOt3n20TAooMHYSEOcbrfwRilJqadfBfLbJYDvNC1+yWbSGo5yUY
1ifDIc19QK0DeZ9nbDK1YERDJbKotDsLDhpSAjfgS181cweatu2Q23OELy8bX2HEz8N6dkJeICYL
fkQo4t4O+US1OMgUJEfZQxLDD9Cbs79KNIk8Og0xdSEyi8O6NdFI3vswScKjQStNVLoBgybs1tvm
TQJhCJ6wq12D5mF2m811qRZsZbAOsLBxJWaCXT9BiOHwYecGintsHN3GIAvHg48xBRa6AzzLcYeR
EUysPZhlYecgdTr6PYKzKZehCbcX+PrS5W3fMy7OXkY7fUa2jLdFr4OB1Ljv48fU/V+BODfuBnVA
NjyNTYCXHPhe081XNuvOookQfN0BPm6oBq1paVYFCi+RPMQs0RV0ihES/k1KlMJv5dKtpHIiJfsv
6De/EWUMQwFU6UpmML0jQuBpQEJQ/D55/E04yRBECWnQ0LsPJbCktxeVzDFor0nvYU1G5By54+wd
Xjog9z279DG6r0osABrymRy6ze3FLj1uyj4BPzo2hCpbdozO5gKkNcsgSB6Z4ZAapBBowOM1Gf+o
VhxoLx5nXHQjCYE+sIQjxZt7nGG0gxCOsfyNTMQshd3oap+wkLlPJnPwhQWk1OtBCkDheWEaKB6u
4ZCyBOXyYJLliSbhXkVzAE5n9HP4miMO6pLYDBJe7JA2hopWpj+wr2YfDifYEXiyfogH6Z6NjaHY
td0JCtD+tpqUljpl9D8NfuQ3h8j5YdWU1o6mmBwViHewMVBMJ6YJajhCd9ggk/4ejqEoUXnaFywz
YCz3JRlrNvYKiWtds4JpzoeLEyp72zjNj1QtDPKUPirDCId0CzXpT44jEZE9LMABNjIsHSms2g8U
tUX/wH6FZWe+mdS5mSIwJMlwn7ZM3L0KUqRNy+mQDJBAznM3MOzbzUArMNfR3fnAXbAs9lBxfVtS
CnTVzr9Mk4JNFoqJz3hWMAuivvng7eIqPibq3WoCiSjd7AdIVPMjiWCEKgY2hb//x9l5LUeOpVf3
VRR9jxEODqxCMxcJpE8mvSneIFgsEt7jwD39v7I1+jVNadQKRnRfVLCYZMF+Zu+1vUaOO0+OrGxL
O1EPIJ86HJRJO/lM3CaujWoczwbhgi+VxHzCu9rxNjJz5yPJ5fmTmdfjawbMovVj7grJGoYfteB0
PS1Oi0pFFMVTzx0XWMTjkPmZKecWI5N41xKSBTDkmA+LkRRXme6k0aqoJ/VczEgD0XNXW4tC7ORS
2uy6Bj3dakYG/lITmnLXjHOLQJTSamPyOGAmjXuQRMI4ftC1Knot41Hkvt4pM8gEIXy5J8V9rXeX
15YLWauNNDTapWyusyTjYTMTQ/TDnFLk2Ym9RPe8aZsD2sElGMrJ/mVoOsUl3ZXrw+nh/dB08jAy
e73qhGG8SDOfbkoHEZuOsvzUQr8TSBz7kL0mEt7bqMXDhGUmXSu7TTHlG9GNx6947pyl+8SegylH
4pJu55naKGUetCEnJjraNVCblYy16YVqtD33dENMCkoV4IZOn3o0tY/RIOwAvtK8saOowH2IGEtf
ta7VtutcM+wiwC3UnRPoCPYZySrwe3oxJjd3xtgbr+moWxULKTbLAb7KVt/MWrX4IpvEQ5ExMh65
TqaNzpBh+MGQ3RY7g511vcF63L/QAb7gzUAWJHGmNCsyelDzW07sBllZ2QRwyxQzus6qKbqKtdoZ
/DBtmqCb03Lxh7CmSyjjot6UEhHiVi3tuIVWyaBCQXC67NE879V2Iy3eaJSB3JHGPFxWA2a17IQ+
dChC8Mafa4BKO7OM3U2lo2Y5hFqPO45N/B2QBlTes6x1rmUnGZZDX5Vy43WKjUiitUxQaYP8rOkV
j2jVr4Vy4WIUfZHt2vEitbmYszdtkds0R56ZKZ/nmgoGRlS7uhuHn8mMJHmyelbpDG2l4KL26MYa
jNcwowdSz7SqQZIk0/EnS0+gJgYtA9YCFtIX3l/a+KIZC3SITjbjdQrjFkN8mwoa9RKBTMGMQxva
MLsBI7HsmnpAcJZO2oHfC6nQMF90uDouNxrpeh06Yb63UZwdAGuQgh5jnZpiBDmdPvE+MOaWZVNa
V6TXsipGBhd6k/WOZmTssCn1zeNAB/wr53X0MwYvvi4MWVy3i9c8t5nDzTOPs88kotyWuoPhh6pW
K4M5j7T71PLqj7kwijVqTIbUg9ZWvuEwp3EW98K4trzWxCwVNkyktfJXgWv+cQkdFiZWbzeUJQva
uNBCbZjFol3H7oAeIDQ0VuL2S0cE2a6A43xuRJahWEytbccMbcP7KLzpnHl+9CqzZKSXpo907O6D
KjAfsF1MimIzdBw/dohMXxOWR3c15B3udIT9H6PkGaJ1JiIPzFzvi5UtiBjcqvYdNDWrIhKMGtAd
Mrws2yj1h3TQDjq7iaAd9ZFBfWsIwlENQiaJ6G0D10CWtdUle/49k2v00cYktYRRS8UAlIFUqweD
g9phP4i22IHCy29lYjo+5JfUx2uJdNmrUadMWlQDrQZx8kZRzILdY7uY0EDs0t6AXLAwMLvm5Tw/
J7PV3mkN/l4sKVXmlxTBO9OT6bSFLOaJDbPlJdpnAARiruxWXNG0XxaIDPZOFu+9J4zNfbupVRf3
jMXt4kUf3eVSay7m5WneGtUtO1H3ZHlJnz5FdS+hKMjUb/NK7lpp1s4PCu2l4LmD18JPkqreLTbG
RpA52F1HC6p2tlRquqOV4NDFhW4sgVz0tttZJcoZhBvCpZOP9d5ksJV3D/ms0gI1nsEcsm8WSEow
jpxoa+vlsKwwcOfFI/jjIfW7JGovWggvjd7zMUy4ksumZYTtwEkJ74cZY73uz3OdyI2QZdHgU/Om
woTbQVf+PiRpU3z2hcM2lSFqlu/ny6cfGnfWtd2MVqYIUNJONM8ubdKFRlNq7cn2bGG84hJ1HG49
p7TqO6/UYzOm58jm4ZCb4+hsSVj0CmLnOCJ+zGvW9uNeOBdy/+i0Owze5R0TbO+uJSL5oR/ryVi3
zozIgSJ3Kq60vlDjEcNdelsSYfW8DPac+0TijslG2sUYbnLYILuqNutjUmbMvUQJMYLtL4rjiVvT
j7PGfUr6FqW/icToPSHLNTzIipL9RwqDxUaRDswQfdQ8v8101A2pCGP3hsgWatWgDNM4Wq0XOlsG
fVa4bpAIXkWZSN4mTCD3UpvN556GgsUkMgO6UStOzIPCxj6vWuABUGdm0br3TG3H5j4NK58lfL5R
BQ+j2vWO9G7N2k1pnTcucvhpDdYKFTVr/f6uYmy2MfpFP8/YwK9Y4Fhs4Nku91tMK15EBxfC28c+
wWsgi0Lqknj8rNlLbO1KWIlfKEvt01BYajWOYJQw9Sa/lB1ZOoNUd3xj+pfe4+Qdrz0mQ1nQWCO9
BkQLujejsnahkFm5oiOsnxTsp+3gxPaxCDHr5yR+faqaQd82EuPIY1pj7VHweWevdx1jmy99dxYI
Kqf1ZKNOSD2GEOs4pEVjtZLiHfSQ2pZeITcuckPrgAqAv8vTqNIDWHJOzSqS/eDKpStHGAGXZSv7
0gpUg3YWBAjFK7e27FdLXfCI8poJPXTPTPZnvOBRWOFgnbZt4+gsJpZ5P2VMfRknReEhbFnoQhYd
3hoyEXEzZ7037pU3O5uW9m1jtWl5TZcK5gQlQX6oUoIsWKKM57zImoMdhvG5rNIQzUIvH51CE9kh
zQvss4ox8NntG28rUw9cjGY9CL2a92ZoWmxAwsw7ZFQmgDrmceekU2fflE3odVeMAyhksJKnjlEF
zTxB7vG02CFcYUHT3tThDWaM5WruuDF75VabrhMFICZ2w4AuigPWQJP+rkTEG8PwuEoYuLMk6W3x
ChWY2jhM4uIjRA7K9nZqXyOzz33vwgvxyyZ3ftAHiDWTwiXArN1dN3E7I1IQoR75QuuVWEcy1QmY
lXF2GlFrbSsDWJfeWN3LhIlY36e8TKklVR2oWlg7c1RtjYI3792gcjIN1EVur1HIP+cWhj9bNM+F
UYuzgKsDGGIZt6W3WA8q0bt3wmXbm9b2yj33RnVvLou8j2PAS7w2dXteETrhJKuGYB383VnK75mz
+WSW7bYWGsXiHdv4fJTdNK4tQauz4mYSPFVnaQw+NjmATDMIhDOCqcHx0em5h2JoJqYnkOco/dyp
ffCMqdhQDjFqqLOx+1lBfjmBBoDy0Y/zvSUgVfpdzRttcPph22VLve8m07tftNK+Bixg3dPQayfG
zuZRoAzH9sGJLg96j26zkXWZbXGlO8Bwpyw/lgiVhT8xWklOZp7Xb03bip2JtoCWM5qGbQrtZYu3
iTf/3GIOJO9RrZakH3cxs6SjW4Zj4PLQe7egHT+4djkxEilxiEtGygGJd70fFwNv5HHG4Zam3s4g
mgWHSQj3ZojT6kdnNaigGwwZKwtt5tZqXe6+UHfqeW16+hDt3CprHpzWyB51zK6IgEptY2g1tqgO
P2/QojuoV0PH+LPqcF4upd7dQZyzTq74fek8Gg1DLUaCK3ZfBn0tUZPn1JU9Ih4LMEG4IMuN0wFi
CZR8dHpm2B+nlA1lWUvvkAO2eCQ+FviEwYbjOqptcZqUM750jf5rXmTyImwR3zl9nF3bdtwEkUHv
p2cq37Hpta/YR3UbAnBsyKduWO/q1ASUFgJRYXPVXJ5bjL4Rk0WvYawb/bqnrwb+lyJUR6l0Ga1z
U7LK+6GL2XoeO6VttMlMrxgvYDwVKl87EilbVLkDzCtgM7948TrvtoYwe+ZKvWaoIZDMW2o8x1o7
vyltio5q6dM1xnuBl6BiqNHsIF8yTvSLBPikuc8NaD7zxgN2nmJaT0Ad/0zTyqhPKS+rGHfHaDUd
qRNIlvPVmDXFyARRc6zwrMdZxfwgJ0JD3SFaS8zUBy9R5M8ubQ+PQ25nj9mhHgNe4u5CYVHc0EUt
FlyMMO4xItE9L92ZtWeW8yQw6Aqueb/iFl1Vdo5m7Yp1JTl/mwVkQ0T1S2jrxl1QD91pSHaqj/8d
P/nP2JNfuLZ9NCJqcAgONULj7CFRa/AHf++jv2BhEeiLLEpicUCG96sTrbOiZhXr73345d/zD1hY
rfmdXtkaB1PZr7RSedf/CZz6nwBnf2du/8MnSy3KsGzgMWUxM6GbgcSp63j/nUvB2ur4Bb/3L/hC
qkY2YCeQEA14s5n00aFvS0cMf8JF/men9QuoGiZB4YxzbRy4MH803XQoW/1PgLz/7KO/EOtpkIWT
56U4YPfD3rTt8v6b2SZfk481gdIiy1rrwHjptrssYjp9rL93xXxNPo60kCFtmxmHqFPXzBmeqTH+
hB38Tw6J+AJwnUNEPkjMOJWjhvE4utcyxMvfuky+5h7bo47uwUDyXxXhT7OfXx0eM9/87C93KBs8
NBvSUYyjANDISuwT7ZsEf/HlBpUSi6GB/PIQow8PZGJIcCpu+82T+QXWjBTcxRmFrZ8yHcNOtkHI
8z3++te446KpgQwkVs1YA+jVi0znPznal6P6PwCmxZd7shWVHuupUx9sdAQa0z6SUCnB+00CB/Wb
aRXiy91pQlu1UNzwQ0T2KeviGl9r8K0rUff++MidMuWmnSjrQ+65r1lb3aBX+vzeR19I1f/wzI0a
2WcFM6oD9cy1TvtcDd/LTPmadzw1qp0GmcwHHaa3O91Yc/Y9RvfXtGPQaQmu32g+RCTDBaa4ZFR4
0fi9C1z/cms6tdAbdhQTt70rr9n8N3vUg+qbp/LLzRl36GQ7V40HexyOnYi2epXefu9UfrkzOZNL
w1tyOJTUeYTg/Oic/ptH3PjjVeJKMHa96IZDSKDgGtGItXaa2fjmEf9yeyaDwLmNEOUg5jQ8txNj
A+jryffemvqX+zIDRNBYEt1ld/E818r+CEPrW7+5+Jp8nDJxwhoF+NSKMQ55WkVfVpjZnzy2LtfE
f39sia/Rx61W1BTySw8bEbnFiIgHcZv41ikVX8OPXa+LM+CbBUkdDsLz6NSa1dt3LkTxNfxYizo3
G6K2OTQYmtYyz5xVI4BTfe/Tv9yfZjRZkJQBcPMAB3igRY/plI7fegWhqPzjhU4e4WJYmaoPoRAX
a5VDI5GBBfrer/7lDnWFY/GRVXWIysUF+jCcWRZW36pqxdf84xKeTyqYVRwwNmSYzsONwLD5zQ//
couqvEsKNfByS/T8AVIJHXyp/iwE1fo9/+B/utK/3KPYkXQ5pxYHBr/ng6Gl28pUT8gdEHTUpNUJ
oVUX8a2zr53lMFUsf7pyOVmuVywb2AjRE+a8bJ9arCydsPPoMy97CppMv/e6X9akE7qIvvECTm/9
xRW3YYsaBd7AI5xIfJLtjL5OoZizZsM6NDOU8nF4dybmODjxVsxd3Jux9LLrXEeJhwprOuMsSA4O
YKRVHGv7XJn3Setdp4T9qHF4nuaYIeGSoRGjzV5KfmztlNr44JZltultPVr3i+dtsta7jOTr2wyr
xDqPlLhatHjYC3RIli1XIMDn4zQ50Wahx+4e4djvZN6O1QqLkvYLkq1DuIA1HFBGHdwBwAfKOrmt
oSqecFXCWR1TcKhxcu01YXgN23GtR93wI50N3Hq9HcxEbK7Rph+F274s6Er2psqvtXLoNqxKNGYj
1fQ2eVQGtn4smPA0elg7O6EBl8EfyGzOTS7AWjooIAXTgJhQ6yZMCqUkJwHiPmYTc1XE4SmJFOLD
6ijqfM/QoLyf3DDcWhoyIhtJ9hkMFzatGbnaAN3ONG4GS94MrjVuaMALDJDOhDMJc7Nfsgpcs3pT
vp16+XOamEmQ9NpWWPp0kwFrgid2rj1goEWVPi554fpUZ+W8YRG/g73xUF9C6qcSOyD1ZuDlbjYH
YIJvTBwlPgJHwD3tNO/wwENkz2L3BGFwXKdiPmn4BvFxWb6IwtB3OfuNJi2HHbg9bUMomTtbCgTz
pbPBrN09Mc5NVvXANhpdmhL4b9gxPCA7S/DiAZLygXToG3tkqevjEsVXZRvt0ZWdM6EiMBtAwegJ
eglTvG7m/hR6/bniYrwgVteuB3Ju67ZUWTBhRssvhnnHfO80RuXj2M9bkbmqXFfsuWzTs/O7DknR
abb0qxSq4rqDeevHjof9RoCBHKClHnHq9H7f6I/CgGQCoxdhZ56y7rDcIkO9hmrEQSNuu7hWzWgL
933L3vwiQHE5oLX69JARBIWDt9hh/rdX2HuChg3zKrIR4XEUoNsq/WMxl9u+J8HnxoucDhp318LJ
EdOJXfu89fA2FwmrbQPI8UrM09VMbBVcj7lZ8PqxpmTR2w/yEE259WIqhaOvdfV7EAv2yRords0Q
WIvnEXIJB8EcfTbP3nwPiOXKYqZkPIaVgtdf7TNp66cEPCkDt07fKMO7abSURdeYnsBTITkUe1si
QPKmYdNdRDFYtcS6sdqVMrOUUzAj+EsiWC947/H+c037F5sKfo7pNoNqsynG5NBn8sh646cTDe4Z
XCskor7lzp6XenlZkjzH4p8k1haCveFXI7HDQxMfCl3an0D6Z3AJ4FoJS/AQQ9uWkyybZkjkyTIQ
WASGmvQN1OErK/EMNwChjTwPstQa+VeoBeVcXyqr1zgmmwGVJBHZCCs+RFhqKeyR5ilJ9GwnupL1
LN7F07CET3liX7xOC5o7k7HbxiiqA2Ih7g1Asp66zBArc0JOJgC+NZjaktDcoZh/w+wnnjyNJg75
NbmaCBSaQAO+RTRykub8edCvLaAN62mcNQRDdaguD2UEky7OjscY58/a7VoncLMW7osTtZyLGKPY
nOjlqZvza5Bf4RXpA9caj/C6ZAArpYbQ2Ijwb2JKOxGtEAhI2D+EXe/KrN1xgWnXEfaTTejEoHtD
9jBTLf2qLZAxWQ1EKExr3M5hs/yqS7PaZJ3M7gfU6Ctq9eiF2SB0H3tKNL8tlXalV57s/FH1KBly
r1LvGrKdFkRM2TyErfpwC6Uddebkx27mXLKbUodIg682c0qDpneWO6qKZYOIpl4CDbnrCvPC8D6Y
LQ31YJNtpeGm0AvsLLOZv4q5n0mGJLCe6bax9hZUOLHXlpDH25t+xFWW9aSiSbOPUMS1E6fGrGwP
wrX3ykw32ul9kzznuuyrw6CZw+z3QIlP6Th4ji+9/kfbaeVJwsM+DMUYOYesc2d2ZHb/pqBp+KXX
LwjITOsBby1ath43HUv9IoDVgT0K4C5WBngqQrigI2AU7TxkNdslq6LTkI/7wRLtYShtJzAZ2dyy
u3g0VU/CThKJLXyVU0eey1panXL8uYhuGPwStrOYakQvlsp4Y5NfMVSe7Rw1ANjNq0PKhp9NbbS1
agc+ldc+DHEunnXOK9r0AvsQfIXKrK36ERjRogKX7bEM3NRwXvLhQjFvdN09N8WyAzA870wLpeJE
lMG2QW8rYRxnb1EWo7QBXFiympafcCLcu6plLd3nyS+pswP1C2iiL2ou9aM7JeOdtDwCqjS+f5gy
VDUQQpx0RWGT+3GienwMCSCHNBfDtabQbKiwALfk9K5kl2c8YDkS+wgQGr5JJ350mhoFdVqwKy+t
AsylOYm1Z+CqkkXPTg963XXaD8uNqS90H+wbeapFMABzRD+busudlEQG1GYszY2p8Qs9b3lvVVKc
sBh56KHrsjtG8QR/iZAhdTvi4nuoWFackOSXj7h/1Lq3ZPSUURJTJah67Dck3Mw71F1TdcgEiTa6
kLFFclLHPlTFJQ+iNK9WY00HrS0mjgQz1pB8eOskbMDC27MMxsq8GiG/IndAZ5+N+aPZhSPY/fCW
hZYmcOO0+dbgdUpxB3xFKn4COjAEhknzGFKN+Shfy5s5SjlzhaP9R4Thv75P/xZ9VDf/UXF2f/t3
/vxeISPCJ9B/+ePfHqqC//798j3//+/88Tv+tv2ozm/FR/f1L/3he/jcv//c4K1/+8Mf1iWr9/lW
fbTz3Uen8v73z+c3vPzN/+sX/+Xj9095mOuPv/72Xqmyv3xalFTlb3//0v7XX38Tl+Cvf/3Hz//7
Fy//gL/+dkQhNC9d//bfv+njrev/+pur/8UwPMuxhUD86rmX3Mvx4/IV2/uLQfFgWp4rXZy3l9Ex
rPQ+/utvpuRLtgtyRHf/80tdpS5fkt5fhGM48C0xuVDe0wn85y/3h9PzX6frX0pV3FRJ2Xf8zD80
yERDONJ1dCn5YS5STP3LeAL5FWW5GzW7oQGghw+FCKai9tYLcmsKnFT9Sbsv9d87+//qVC4/0kZd
aMIEcDwp5e9Zdv8wN6NpyOraNuMdEYMsK3gjA88MYbGFyjB2kH+RBNu5qZ2BcqpdJttxzx4UxEV1
oTLPZX3ESJb/ymtDu87h1t+IMLu3sdjRJ5has4bkLfZ9bowSnbzqr9I0az/RKAuEVC2BVwjjzY9h
IHIE7ziYAKUK8yErZyQGUxdj/gSX0W6LST4hean1Fe/Z5IayFD19ZyXosT3cES+oXMN30XjaIR1c
dtusGDJWpYMWXpeFANCABZtAA51HRcVLBALIBsj9GWfxTBhQbxnPdZKaHyKBBdbhoN7oFArg/71p
30xOi6qFuet66Rz7toidy/PeWNYtILjnOBm6vZXo7otrj5+DV6P8TAas6bplmH2QyUgvA6X0+MFy
yvwAgIeZcD82711R2DCCciCOU3xN/JyDN2E2kiACOgau6CcS84slh/cqFzwbXJkmGweasdnZ6UY5
6YlWE4tPPqzjhDIsjeznXnvvmuLadSdt1Vi5ekV/rQUp9suVWxc4MsfoFW6WdU6WK2Huotb+GPte
x8cg7mZQ8+jmX7BiOb6GkWFlI9i0Y2NZRchLaDsxyk7gI5aSrrkkwot1bPsTK70fQ3BrPKRhdVrl
P5Kko5VrAbq7cXJl1bJdWwvKmrI4tvB5752smZ/MXkFTsdalMa/CaNnZheQojmtTn3c5iSMYxZND
bEfmoSyjXyOoxCH1Ej9TIc1B8ypS5CpzxuYIDW6T4rShEQIVXhGrlbsfFxhXIttbZXTVrkfToWoP
HaPpruzOs7DBF/DzZOitVDHvsjF+8Rz9Kbag6NAFcRkSmubuEBSv7ThECg1xZW/aXZashCDjTI87
DSPs7KCVdxb4yktqvNeu7sIqCDGwFiA/k+GWqQ6KdXrYlPiHvUeatG6Ct6BeSIDRtyoo0B6tUwMi
9Mos5ngbWggDCVFKCAIxnJVtZneLERcb5pUcsGZMYbvq9soa697H56AdkQkCIbNCXCwhXuHjaKm7
BAj6xWXkrqXrQQHVepyXWREPIE+tq7E17+3RmF+kZU1bvEWwcC+RRNUFqwLO1gqTnmaFW2zpivBJ
RbJ47q07K54hG7Y97XFue/dDjr7BdvEoBDDw2hsSX9M1SoxmL82LKlcDJcwZGdrHxZ5WKSClwNRL
CBeFyBkZ1FjHUyE+nXCASaiHtFGO2oFejaCQQaetYPX4ogcZuOqz9BZxbH0w0NT67ujJN81Jy0Cr
p+NkiJOh6MsxRd6NEYrqxvHmfdg19pWnh9HGQkaQlzxCnKklTIDROlp18mlahYmO0KI3Cw8nCnbI
v5D7mCwGhsTaqbxzq8/9zhqcnQYXj1jDczZriOXTkpI+q8H55Nd5WXziG2NNHzULV7/F08Yl0kof
H/HR6j5sKB45857fdLrCZP1M+mcwJW56nafND3y5i1+0w6Ebk3uhOJDRANK/Hvy8nA6kgO4JQl3n
OTr18Baz7TmfpwNF5Rq+0tOcY6dASRCeZzFdTC2vkHABxcYI7oFiPKGXDeRFimSXH1rcYG+NEzu7
8qZl2eVzs4VsBqSMnqTx9B+23UTHVCXpnUx+N7lzuzu95os2JVpMuyILUZwwJRpHFLNd0JsuZNhq
Gy5KBoW+dD53K1c8yKEhKgh3q9eVliBQI5bFsaE9aSaaYzdziGTMSZFyS3SyVun3OljvZYp3uv4A
OTbZCaUvPA2Sg2yXF5RaIGn7TG2bAvpXN1sveqKebaY2s4NQ34bTzwkjpvYCn6DETY4oe5YVDLwf
WdP9mDWUgh3PlgB2OyoWzMxyHpAiJ2a3w4t2J4uZAYPZNtew5Y9sjNdx3Jb+hYz/gGP5uQAVf8K0
eTvpL1p1eSCGatv1NeQ6Yk0n8IMh4F7huleUtb5sNV4znn2dDjX1XXbhzQE9BFM/b2pbpWdzUP2h
aLiFvOzVQB95gXOv23qYgyys+9fZKPKV6YpPmc/yddIuI9vK2tvY/LAJDC8ePa6P1+yVyQPtZYj8
hnSoF2g0rdlp15NdzFzAcX1nie3olQe7/2Q/0z1xd/AgTOz5PF2ka3hhym2WdjggiWyxunEb6R56
r7g5m9K8WWCxl4zqH2kKqZmzdN8RrxUwR8axOEjnOdTH49KhAxdJ9ByP2tGe0DSbclwhOB/gm6rh
QIE9brq6MXzEzdZjQQ93I3uzuFlasXXNFDy6FuJqxYyK2ol8EIT6TOIyY8U7z9zGobMfbHsdm3l/
OXmAWp0L8A3JjZFABPAj0IurCq550jhihz2i3+aktGQJYP44QUdtMeuhOShQVFfO1q3r59wzxlOZ
5ndIXEGRzfJow+rcQhf9mdXNq/LGoBlmlHwxUVsQdpZNHLVnHBMrachr/A/4M7N83pDNsk0dgASV
JT77zN0T4RXjayGP0rEHk5/lArpkZNOHhQjCTNw2TYUyG4bHqkmbxxqUr2BwRZ/ZOFdV7Rj3GP+N
TTVFiR+3uQqqdtBPmKlJHWOipk2lcRfpTXkKRxRY0DzSoINbu1smvX5qZLOAPFFru4ZUHI09BmJn
Z4AvqhbC1epBeX5N1DH4M5C/brK2VWIGNYns15dQVuKmN2XNks2G/+Xp5Ed7GuLyShRbQ9MwsBFE
QHQTIUVIkfIxphxo4IpmeMK3uOG3UPk2WVSNwJKWLjB7/bm2VBoIo9kaFTuBWYrNZPNmMtz6bJrJ
Q6gWE6BufaV5A4eQuFgfUpXr64MGmLXq6/VAo9/wrPaRK0HsWkh8cTH8g5K4TeiJVz1RiLzF88BE
pwnGNd/EZpjDrLwOIWGtFSCIteOF+zxDxEgAWL/Kif+aQ2hhZqfft9p0si12OJoQZyOC4i3KxjvV
wOLIjdCfK4HKsJyYV7ZCz3cjwT/riHrkKrKpmpRzTmDWu4m3IxsI/tBIsTCqmRQSZ3gIS15Z0JBe
B7qLfafhpCyG+C6PjbWzKPMYWQlyfQ1F98qII32PoRC6v07geIkI7xnYUuuzDXjintkJQdcNPjCA
GZh+pDrU9iROnJ1lpuTDzopLLjF+KtYvd0vc3HaCw2Zib1t3VFgs36AZFDx88eq42j0FKU66kOAv
JHgrM7O3ZRR/Vnhhb7UCc9s0lFc9WUkLNtDRBB8Lb/f3sgd/Uq/NGx2Cz0bgStrgot9ryFTtBR8K
OMadsajXojeA3ZMdvJ7oFzbSm+K30bHNjWL2swGV3jKRqu1hZxsVDLJaX147eHQrK57CbRLJ/pj0
OsPohYINKiHtu1uKR6+x32VodExle8TQ0CepIMkbTFtoaH6jRf09ODD05NIr5+tmaH8wwplG3L65
eDWtigRCnNsogLP6JkExCkB32VKA7XvR3DvOfEqSWVuzZmruC8wTa0e41i+VggZoK6s8aRkKrSES
aZARIoBvFWg5TuVlB9ASslDfGB99WoSktXttd2DecpgH8dm58l3gIghQfxy7HM9p2LxahG/eVHVe
A8LsnG3hSWI9rU858taITXkDQf25jy6mtKYwd1ZVPRWX3sQubbLEOgIsONgDDB7jZ9wVO/KVlyuK
xK1DTe2kuH3YLqsVHIVjqem4WQEarBustCtsHoM/JAgPSx43hfyIW5uive92E1y2PZxI80ZjJB7n
N4MnYzCG7FN6qGC3adaD1o+5/q35zk3kg+JwX1mezv9kUelvmCwuFuBfIqzFTa7g/DTZ/LSk3c/W
TRnMy7NoiIqFuD/dhE4Dfg3y/EUYnwS2U1J0mMzhwjlioEIS4XQkqnI8SKqYm4Xk6GsiQpY1/rL4
aEUebhKH2r52qoaxOMn2ahSbZmw+Q48kFVFeFUtSQzmo11FGIC+xLNeRWsbAbJnh8TMk5BQMvqMK
xxeJmR1OvzY80Dcix65g69PIqs8EP/NDWEXizhrK8ZdMasTXQNTORq0b+K4EfEvCioxTHOLMhxmu
CKBsEkXlNdQv8ayabRoa8j2xBnKibMOgGDemYKi1WyKQjP2SZBuAnt4mYtGoZP1p45/pTBPeBRz6
FbnSTzHsjG02eMAhh/qHKRYU++ESgA3lXdcSGlqARwoGyFXgAdJlbxE3ZqdGkF+Oan6BsYB3FReG
Hb2i7hG+awwn3E97NaR42PVInQc9qjfmaNdB1EwBMjYSCEMldk7Svffmkl40soHhSXxktlppDeum
RMBVRYXVrFQ3IiYdBDGxyZ4o4m4bz7lzNNRPWf4/5s5kuXEl27I/lEhD52imJNiJpChSbWgCi5AU
6AFH44ADX/8WM6teWT6zGtSscpbXbt5U6JKA+zl7r/XLy5MTMk3uDoxLHV4wK9Gl/VmG6oxbdhvA
+6PDOW/aZPlVL0zxVuBv2kt4D9y73rSRk+O+B1P+LNywYmlHlNEMJuswVfOfKuXLCPyk/i7i7lm0
euu3Dm/sHMkP/1NqfVTVwA08ImfkdnDI1d5AmNEU0A3ufSR5mIVn/54YNgKist7TDhFwOj5yT13W
yEF+AIRtdc/jElgoF7mOm5sLkdOqzBldqjGA4nYGesf9ehmJ8+dkdHaL4d05VH53grKq14iBCRbb
ZrAVqlqXs7yAF9iW/Bqfpcf0pLK9vQqQ1DVLdagh4puCI8y0CP3AVoVVBNqtd43+Zg1+E7uX31YW
UhmBLXoYnCc9B87aQgT74FAoNjk1h+ecPsSqaJx2BzflmnEn+VMkjt4Cy3bXgzsVL2FNFp8wPBcE
L1Fztp3shgaRZM1hTVX8HIYSbGRc+uWGUdl40q0tX6pBDSdz7tIO/AklHgJV6Q1KhbcBDTZtuUo2
uyksiP7TH9qHNEciERQGyAbbcrZuwLsf7jYuwVmdSqMVcdQnLt9cy5/GVTyMz7JbgmNied1BmANH
FAfxdZo2m0SJ8jjPxbsjxqeB/SBrrtmCrjR2z60vT+MdSD7wDYYRCLKZ9k8RbAx/Co9wGx5GlUxr
q3H0AQiAuzOwiKyZ3uVbUwfwiicre4sp5EZ20xg75Znjt5tzotkAw1z52qF2zTu1LfmFcwTg3mql
9jvuOg6brVfISMKpXOms/tRxsqN+s6oDGHQUxB98j9K5mDLguqMy115PY15ZKl63dH8fKq3DiCCg
vTOWKnib2/k91RzTytJr9hPnsEg4fLVDZXwCMkZoIO2XZh6Og13UO9UxloHRvfLmuDmzbFTMpz1g
R8xzaoo7PGNYenFFBawpvey155EWdK3NS7Uuzyr5Hj2HV1EysjVVQX0wc3yHEtP1CkHzq6mkGzVA
B1dJgECXgel8MK0QcguvgRQs39qQcLxWlsdtfsjDHWxbwPjAIE8Ne4I+TcbtnJK9R2aJmoEKxW6Z
5cnmZWPnIVRjl9y+8sJHdu0VFbjqj2YHtEV0PrC15xhFm/TB6O/QLEXVdREgASbjK4nra2z0P6os
ttA8X3yZp29dKFB7twzTBZ0yegiZfTV18lSaInwLRhhkYiqn+wyMnpVhi6jRqfHdWGQvgkC8+r62
VpiRHPRk/jbJg6ODXmSBJh5xnp+j2S1g4bEXDjPWavAtnq3RvlSNPmdlmm5Ub904paYrejPmUXrB
W3uHmeqMS7GTnO6p/yq5b+1l8OT73gdB6Vuu5wPv/Uc1oNgFkYfrNpK2u4de5aztuVn5gb12F1S+
3vQSl9SaVr6nW6gd5s1vxf0jxfzLg+27GnlN8B1Puc06HNASFM8ALdLfsasZHA5S50Q/s+RXkkKN
mPp05gllJdve6TmRDcQF0MFmq3K5WX1i/I7LPD0vcx2hqE4f2smk60i/0mI6+iMb3jqDqh4EapoV
UPd63dJA2MbFd6XrA5dAC8P2zP1r3IKYFxu4HG8QTGlK1fWPm6K+nOKkXTdGCdm1dreATeuXrEtG
DJiBfz964nIPaZbOtjM8arQHFKiJGFS+fpHw77gVdeM7f8Tm0DjuBxNefroagUvl47o0pqbexX6I
6LoL0p96nu7wJIfVGa8u2rzb+28kahkXgPRnnADB9mWSjKlMpA6MDf0xouAJPgEOJ6RgfkfpXF+c
O88kh5dmOzzSmeuNO8cKd0XdfTOHSTdWST/UEcMICJn1LEwChsBTMX62PA/JPTUvcJ0OXl/fCOVe
y3Fm3z77xDZA6q9CyofVrJ/ujvvHMVNGBJ8n3nXanCI1udVNVZl9w4RJV63Odu4U/2pkclZ8flel
Y9zoWttHv1/Sq090bvBFuDLy+TBhnyJDZ6zDmfhQniCZ6DODiVdVb1JrfOjGYYOqWbwaSer/kZNA
rpgA/OAyOzN8DE+eOXWXieI5k9yOpaH8o5YYeofaWY3yt0vMi9MOAQgA3CK188n0+BUPwV9iKqyx
w7h9bGpw3BRLJ+l2J3YtfiQsqa+1XQJGAaQPGtlveX1Jo11nTFE2HQFDdCBq2BtMgrOwG7hfztNT
WzXHsc/x4CRTxT1iGg4h0laKUA9VkRFGFCP7XwPSVAiA1IJhFVENBPgaM2oq4lMK/TfyRb4mfAMM
wWo/jbZuN2CADhxoIWuxG3jgTzg+Ai2KBETfdWfH94vQBDO3BNQIm+AGCBUGyFQbnM/b6dWIpTqG
zfKQjHFxbIIK2YDgApU2xWt6L3amwh6jMNT+S9/dTwIIrot7Q7lfgj2w9s9lKpMn2xG7uBWPbYjV
xyDtMRf279Qfnux5/ksYZBNnKoiWwnzwyoyZ20wN02P4/LeOrWvfWceBgWZoSgh1Q7xt72RVp//r
Kj+MYkA+ZDSZyji9eRtc+9K2y/CSKTBTK/qAMrJK1UVwtfjdGGXUI5P/rgKcp2J4EZxVYJTMEb8I
bqOBwGPu+5CVGmM4o/Awd4NNgCLBZs53tsZM03YESKS7E8XAc22ittv2iEra2N4nCceVuFkuBQRZ
xqzIdMl8rAf/1wBO5ATfBT9IM63RfWxLn4G5x8Hz2SMg8QSw2Nm0MbeWCgDHpeyyo+nK+3SL6wtd
cEZdNoGDSj2Xtv8YIz7UoJQ5fVeKxUu5V0XT7GTcPyDmxNunGdcVPJBMdfW9S2p5yM96M0Hb2d4x
IfldVOo8GS2B+VCFCwp6xh5tTbSEgzDEEb2xJ3t5wKPSr1lleFvU3k000Elzcaf1oXHgYspoRcw/
tZP/OJ2HLcsurrwmS7QDEOMbki+l3+7xt68n5w30mvmXYVrBXSEoNtz4sp9AGb9iTj+rrrVciLYk
iHokKet+5KBQZLupNK6GSCQF1fYwFJSUJdLD3Sj9gyb8BqDfUc0p8BAQCgbrw2BaKyAj3BqsrN7J
lAgNnqFzt5T1hYc3jTOQontbjPFJMPHbU78GUxfOXc+k6aPO7eRBMbkxV6l2XiXX9lXq5Eev8RCa
EerAzsryYRjaE/cJZI7Oc5KxRePX+jx6xHO6Z6tOI5jcmIDIs91Sa0DOnCXZpptlFAcd2JU0xdnC
eSal6xZJlce/q2H2NrMc9aYN7XZj01vbA6fn4Tbp7k3psmQYNrntszkr9cKe9iRzdbGHzP/hTnkj
6GCd1TBl1aNoB0j+vkhBR9ni0HBi0vcV5kxYA6FAfEOnQa2VH4EhkFh4NunaoZc5Y4i/7wfaCsb2
CK/MB63gljMqMihRTPjHPesBUPet+ywx8jKTXHhq0roMB56jjS9+G6756AN9Mq1TUJuRWyGf0G3J
bQTTgbEeQW+tsFb/QbDON10vH4Tm5t3QVTcmsjwCFIPbbGQAlrY3fFswBqvqKSybvYOPLp4cgAtD
YG4K6ezD4jXLZcQ47Maj0Fj3SOvgISYvtc13R+caPog1YpELhu8siAcud07xxkWAW+qYb0dVRCYw
Sl6L1ZV73jruLJKXMmGFYOR3OxBqbWN8HgtsOA7EPqLaWz02e0Na4ZoU/mUeWthgGXGuspjWSx6z
6kiWr4DT2kNSfllDl2x5/Am55ibKxsSUj3NfGDvDqIzHeRDbccnOba1DesdsENCaJIQ+R2rvuRqD
Q9EZDvXb5ZG6dIebzeWvp0OMEyiEX8HZaVVN5rYSLQTV/t2kgUWOToi10UPRaFg6zq5HOzjPuAj1
XrHL7kiSPuzEQ7roNb3X8M0k50sDGfRA4Yxb4MBSkeJp7OvAmnfFm8beoDJmHkjvfj0r3+LSD/QH
gBfyqkuhGGanYx4tXITuTmf3zhedHFRRqQnoZcLCHUiLIF8Xc020mUsBUmZ8YDh03t3AeY5NZHl6
CB/ShFTR6Fdr5opZhH7mzJUewFTj7T3dSJ436q5gmq0TqdO/VW8zp9AcTMqaRYgHFEM1sRuFwZIe
HFiLnHzAfG7HSaW4iHUCP8uf7G0XFC7aKm0d6pjzDTunGI4nZ3l01FVZPA25BFvS5vYrW9djAlva
g87R+/kTb0o4En7Ah6TSJzI4c8GMhObrKgt7vv6zYe64gvDHBWZS1ab8ZQtlP4uk+hjx3T4RW83A
KFFtreCi+MVmKYjqtUSoCBjOVgxUzw2uRp5d0jtlq3ZtBOaahGw8yfmz87iq95C3j4TG3pjQyohD
qbFODT87Olmasmua0mhc0lsBDQl7YvzbNtxHhEJ4oT74lwqTllOJqFOUbGRF7yEy4r2vOW+1yc43
pj8zganEnrPlaSFR2c/qgcs8ex8kL3GP+pGV6IXa9W1GLnNrlcnsouKCNOhdUzBvKAUBg2VFO/vX
3cWLAgReJVKtuSgg5Q5kk+Yp+VLOb+W1rJEz6gMMKXO2mV/CBQfHoQgDRTsv1wDUQpPnDiSccNmH
FiiltB3PgUfKNnu4Yy5TB3VYLo9aVZtq9ocI03Jyyxr7m4rTdDY0dsV//cjF/B0uZTS6fQSHDAxi
0/EwUtMTCo6Up/gIqZ/ut5F+yal5T7x9PY87Yr/9neezBmH8Kw5BbEo4CwuWDw551hRuyztuHP4X
NzuLiV+IuNwwDWYhrnEIC2jlgEHHdQKDIiJl8Atgzq1r4QG37mOp9Sf6ZubWJHU60NJQszfIQ245
irAHN1bhykWsLiS/j2mOnWPnsNRo2gtij2b3r9FqJQOmk6GAci9YLwHRgGYnjMi3PTMKzZanakj3
HLONepvrKYy8KXT573H9Npn06WNhpOTm/WMmhrNW2K+88gvSy9WYO76VvJzODhbSxEDFXmjPWtPr
33oOSB20PavOryTJxext8C2ua+QVzy2xdJ/iP1ESQ/4FC8O2cgwN8id+alF8ND4GW9b4lWNwjzPH
/8YhYO/XGSM7A09ojScsIhvcbaGSTC9EQQnC4csND33bYMihThUcsq513l1bk6eYvTGB3mEbZxhf
7CSQKXggbaD5SbA7efUrt0itaGDjvHwb77FziXrsMsr8vNcM0GeZf0WqV5/znsHiNve4YmvH4bPc
2MNjLYb0lCjPeApHu/9V5r64kI8Pv+MxByIH37k43RPO23i5O3rnVoEakUXDz9Wm1YEVZLwBpOUc
UawFIAAwp7/0o4AljR+GDTBffR+R5roS5cKqZPZ2symKb9dbprVDdtVcUU2rd03u4NArw3TaqQwO
pHLAgph8GEHhIAAsZe18JPZ9e0uJ99EXLkcdvxNfWkPbdyyKDQpCNKrGbcmSCI/2Hs7Qo2ja/MRv
S57AGjmf1PrNp2XE1zZYTgNXZ+ScQ2E+T4xqHZO2XSNcXnbzPNwjtLO4OYGyvitPmBsLkgiE7Xjm
9NfvAq9i5s8l9xSX3nsohjdyAzbLVHCY2dRuW3d0gWg1B988myFRb5fPAp+g/DNHjcMO/Eno6rk2
9DuKNHulRervtIQyEbryvmb1bnFpzZuc/4ByR97zt06m5FLnsEnWo45PIUHix9mEZV3iBVuzDPHb
bYwc5lSbr70MkinqsceB34BcSnSLZK8x9us5bxEbOCm7h9ZCX1rhccbMqI/0AI6mHSRr9kPhU5P0
gOx5lzkGsptmun/Zeja/JLi+XRvxJzMAUjI2cQPeDJjgu/Izs7nWjnqkuAj1dwPww7kGM3MHWOfw
Nod8D/t6ZEoHfILVoYfQgCsFgQeLu0DgWy9pUwI86iQ/NE9pdgJ21ufs5ILsJ2374TL3ljXsJ9mQ
nq+7nAHOv8/ZIurL1P01Cj2SDZFsEIT7NVb+2q9EtYe6Ald2GZMHz4cAxoqNe7EZlA+gQf+V50eX
N6TTAwE14zAWc/AOjxZsomhZVvuzgQHIr65wpBdUA5Ux0+ULEfsGbC4YGs+rpecInSwe5MuZS89K
DV0NuF7Z9VdSyGqjjHY8+lO/bKWdlTtQfnBGQA8TCJ/N92WBKKq6T98JD+S8xYkpBO99kP7e7zlL
gmMHPZTX3FyfGfJ5bDnL7ASNQpwVJBQ4737Mv97QYOLgWq8G5I44Yko7nkDcNN/5PPd7Cwe0wwXB
G3hNd8cEGjBEHiNvztKhCobuUX3jhSiehafUh7Zb2PCuVABWGHIysLenJR4jqLD+i7a9aZ+pLtsz
tgIynAy3upy6Kx4c69jyxT9oa24OAw/rY43y7hRmLpEjIeJi6/SVBp5YG99pT2KrK1Tyx8wCc5/Z
cmKzZ2qHl/KQIR5HOXKrU7sFULdU46bsdXyh+2NvwYOynCgQfZkDRoiF0Ag3r/JiZfybHzA0c5re
cMn230aLOosBivswFQxqKi+W10625Fg8Ui+u31rPs1WlBzHgce4TLjx4shZ5qRmg7FU5g1rtx8lZ
2U7yu5QWswsLMpwqJnkQuVu+k8Jr1+7QhfzM4rs3wDoI2cqzaVnd0YLf/8rqAGYgREBsOiq9EM+C
3EEKiDqloDFxqJOB6oSq5QuQOn1GGjmtk+ZMdI1/35ZprOPFKZ+WMBt/dcNc/gxNSKS/Cxx2bg7x
HYYNZjp+ZD0CuLVnQOe3rJSxcq3+pmLGGwaZZcMgV0NxJDInKi+/2a4zEvuuiInoMb+OJWQ+clVV
vs+VJSGiTEV8tSceQ715V6TmtXXiu9XTIyJcXizMvebQcw/wdhwJ6RWO6IoWGT99mPwyBn8+16FP
MIw5yarzuuxgpt2yBW1PP03Xaov/Sh2DqTM4Habo2ceYP3MJ87o1fI0TIh7fjDarrvyTiiPXPO+P
8Cb2MIhPXWA0XWW9khPImTwCsLqkgfeU+v27m4NIgo/iRqWXYjqAPLtPlRXcTCZmMH5NiC7pEo7n
Kp+XT0BlLH2LpfolgvivhnZ0FY5nR2laGxcwquLRio384BRd9SibBkRZ0yXr0fQYAYLwO1XcMXih
V8mGKkhMVK5IwcjCPrVCme4XbF8MFFR1jbFM76akyre5VbNEWBofcGyfHXGVhZupjYdN3jtrrEqE
3tScnnor4COlAf96LM14biGtpQBpf4SFm1wQtU2fidAMB+cWMFzXD+GfMdbxc5XY3euUjCWyjzb8
IoIu/hbYu68af+6lF7qdNmy+yj2LhVCu+LCHe1YA9xMSCOBrx4+dRUEty+9qGbM3rOBM0AFsH8Ow
Kx6NtH/LsWatjQJqaK50s75fcDYx7vcEamqjT45FaaIijPPNwUReZgeyX1+BhuMl7G0nnJqH0DLs
l0WMSP1ymML0jDhn2ZyfiFtxx5XBOVsad9/YzhQlzjj8xcvrbmez4WHSMKrjCciPAPFH7itsFhc1
ai+qs6qPYrtkTmqR3oNXZV64zKbZ3mAq1a3IZ/q3xOLh1Vf2sM2h66DJnTuxysATH8a0gT4wegOP
a7cnDc0nZ/gegrGlFWPzQJMuS8+RYfiBLZ+KwoSM3hKibQ3H1uR+rPwH6Qu5HahsUKdf1Anpc078
VYmRpR0SCqDA5kcsw3nD9owVXH91uoR5Pldag09QlGT62gbP1uwk9Ify5QWIfk9vZCpT/FLuPYxX
V9e5dAlvjrV1zFk4bAZJJM+FjMozqTS2TTL1R2vENlNnjhOFMee60YTxCSu63RfUMHFdI74/QvYd
9+yUjYhEXBLVqpneM1t7KzmF5n3JR+yJOtK3k3vBFb5r9aUlcfC1X96ftC6Dlb4yv3Mx2Wxe4f/v
BPFhqNDg8cuSvQ+HoyDjg8lJh6+QFe+G1EWF7RvCO4h6+J5N/zoijf9gGMCyqavfA4djn0MiatZF
/jdv7WqnQL4xJfOo39H1aa9MPXCn88Td1q2Qb1Y5eo+LdAwGso58DlF3c/M2CvMVTGu/EEzO59/a
0Iwpe+aNnhcLc8U7MvupHBszWWmJ5Tkjq7ku5kp/S4c4guXn5h/mvumNtQ9D4aWpyVc1xnumeMiW
8ZwSKylHMqY958vA8R5R9PiRCg31M4sYslifadtdy7Y092bfszDD+RKNJjscPu00s7gFs94nBmEu
Dx46nz+WESy3BKbhVqEfuse5+CViB5aRbSQiSgJHbcp54pxTxaD2SKWhxaY5vPJQrPLSMDruPflV
azo9jtneUKd492Rnzh+O+BwY0NbhlEgv5TilOTerdloSAFRIfxn7N1OKDt5Wz3bG5HOFxEFcA4Ot
WN/N6tWwB+/VzYZiNy6S5atIByYGWoIfm2u9J6TeP7iyq7+Uy3nSm5HFl7JXu9peCp73bfjaVcr7
NmKOtnE774wmtTYl/8AoUZpmTt6Q3Kcfm6w8g+EPR//0ZhbC2CQVYxe80Da3ZJrLdRWID2JJyYkb
RoNqmcqykeT3UySyk5UR6PCasHG+Nl2WbSaf5F1SNuWNVthn0JOinRfOatDbyw1faYxTcaPZkwzZ
KV8s/xkLH3vLzryv6XvpkcAi3s4FKRdbp5zyj6T3HqwJ2RCXj/wkpOH9GqXMo7EYsh+yW9ol7JUM
B0pN83PeWQYh4cGymZYz53zKa+JMxACMU1nGJeNwp8/3WTY0wMuy5XdbpdmrGKR14TlYU27yPOsP
7ffwS5RB/4ckx3yg6+jtKKo5X3zPuo9i4I5UqDp+9oZlSY9xl/7CoCK27AXssz96qC/8YVBPdJ6s
96oQw03XfUHY0+CBVdTiQpAHhKJMrYNr5CYPOuuPdlT10tuTmiJ/wDa+wgnhr2UQOPjuIcBfwlCN
x8l3iUNn/LWwC7yXxe28WxVTVFs5ft3ojSWZKaFy4ksn+IisqICXlzwue9bjHYuSgCn1i1fw8IoU
A0uuJPY946V1x5qBKiMV1SIekiPc6WpNZsSIz3YFYnbiDpCCuNW9gf+ERxala3Pb5I1/Zqqk1NYF
+v9hoJg7xYSEr+gS/SedlSTeQoOb4wrurPXihQsUSY+FwgqIHrYnbswbR/nJsxmrYDPYnfswjl7/
GpO5OVJ5gdbdlsMHk2M4m1KRYXFIYUboTJm10kh5drLCWgUBMVytwI/7rZ/t2ql6DuzhYgsjPqoJ
OxZF8OXo+2b1LhdBYwf6L7UdpoI9db2ItrVJUgAdgWRf8ht/L3a5YQ7ue3o733eIKDaWzvJtU5O/
Kpj0vJQCZKsSYoliL5XIPmNxsQYjO4DvG49zxj96Tmc0EAt567T34zWIPO59CzHVikGSoV8SDslH
aRlgo3vHfnVD6VKRMKqnJGjjk5Jh8zy3ovqmAckLpDLH7OwKi3VuTz5o4wa1d18zuf4qXRLz0yGE
dKm6mHQMFUl4t0Jcc8tF3Vpm5mcOcvrkuhVvOHB6lyChYd13RnWhmlk/tZ3O3508GbZ9o9JTWFfZ
ZeLg8MCKnhEzOg6s19zG1rxH+00SmNmGy3+wqQvhX8LJ1xFl/+Sl5eT0LiXj6hmd6gl3xbzNW+w3
VODzXy6p4p+pZquVELNZe4uDgjV2q21Y0ioCgl15j87c+59eV/LZd4uC+sucAdEPoAvsg5y+YpZU
C5ol8PBnYyKDO4seRbUtnAPj3/iXGeblNXECvZMwij8Wj2ln3fjLHyBE+GYKdzjmxuTv+/oepXIB
/DBHHs2VMhgd4hLiQyqM/KsikPoiAjwWo6RVOjcOVIp64RXv5PGTocnVLD5oTJoamjB8Lddc7YYf
OsT5cXJV/jWNZbLRRUfSxxUiXHMayXi092HK4NXJuUwrnip/qs7B8+jaFsn/kBmhTKrpt1WG2XeH
35nTnd5TuUeBxv7hi9h5fyxUXhzizPdQ/3p8/3ibBhDKh3BMfwdtM+7ScOHdBeB/y1BueAgYFa15
qrKF5kt57im2rBGbj1tYAs5hoofyyVE9/QnJLb7a5FvTnVGF4sEMEixCYcta4d46ConsVckL9XJ2
9INlhHvHx844+/w/Or4bsAWc9I4LeHPWmEuxZFBuj3zlUZ3x/IbrDoaMGR0OLy1kIFw0/GerzVnY
USZLnMn63duh+yYtb9hrZaEL8LL0xcoarva6FwwmCwYvbZMSJ5MJ6s9QufrJb3zvW2ON6aKaj+xu
gjLOrSB+4CGPD4ot5SUj0/jXCFrGHoOVQoswJvpDbZvxgbY03qV1FYzpdyZqd++gCtzaJJzZuIT1
3soTSLB8bzg+E6h6aPlWcrpRVXHo7hcnJiXzg+ja8SsO7fg1wdAhGMayk9N+0H537uJvRUr2zEau
HQlztm5Lqe9SnfvYt9Pd5R8O3d45ce1w5yZJucmFh7bYJc/Iksr+Y3qt+WusxLwfGz1dFmXn7zKZ
9EczFFREOpNoxknbSh6mec4305BBQQYMTEnADSO/JXdMfWa+uzyaFen2Bg8FGVPq5dL543CIOtU0
HA45A6Vk9Y+8aMMOiFmyV3GI4lQ6w998IWNDdplHZQUkfVVBhv7hGK42NnLStYGXcKNaVFXMTIwd
Uqz+0BPFjmRvN0yulp+OJT4u3ppI5lRNbG9U7XHuCyyHLapblS+KtWe5gedwbwLWLISrwZXsedny
ENbkWHQyBRzSuTDcUzfdb8pFMT2UCfDqfHAyLtMJu5bA19n74iPYXvE5ZEHF+ejKkeIcDJn646XI
B8UwEy/tC0j3rpt0BK5SnHMOacXcadWpagnUB0TF8DbwFemHJHuutPHhlRwgh660H/zQTB+arOtf
9ZKCZnEq95pQBwK+6GKsNwe9zfM5vf7DGWi8566f7fsFTZfTGuFWQoSgl8w8KpPkeHPrlTcUy/fh
XmUYyBtgXhALlwmjHb6SJCY6ahU0IhwsSzOOez5uvm+DH66mGuD/smzpHDuRApsvV//ICM3oxpy8
Xc7BZpenKSGOntvsP4Y+9YLUKdO9Jkr3lMekhg1vLjaWm0+7jJvHTtEH+jd76H91jP+jPPvfveX/
2W0+Z1+Ujpq/w/9sLv9H2fkif+rnofv5Gc6/5f/8O/+/7DgDr/u/d5xPv5v+PyvR/O3/bjdbpv9P
jxYvcSWPdQct/f/dbrZM859m4AYcPizX8sgK/ne72bb/KcASBVzoSTFZZkglmhfwvd1sOf+Ehe6a
EBwDU1i+CP5f2s0Iq+/Yqf/TNr7j8H3XC8lP/CeOqkiTeuqUUeIsowfoOSk3k6Ahr1O7eFYzICqa
vqM27vkSdXbY6pURt7t2PCyDrvRaaC4E5N/m/C8KQq4LVdW153EO627lcktI11Vciet9RBYZeeoe
Um2yLADeNXzIubRePRj3RGYxhzEMK1qiUFw9SsyDSVM+arvz303ZTQ8m4NbICcvxkcKOt2/ixVLo
cRSX15BAc7diVcvExgoX6002Rr8t+ULhTGId+RW3NTZHNctyn1iT/Rd9niyiqp3qPZLZaZ024XAu
6UbeFi3uVRekpWfb9FmYpIAk6GMY1EMF0cznsLi3ZStmdTQV7cHHG1zU/cli5n5QbeLvUAewsQty
19x7lQ6pAuvgfQ4mHeKn8gxvNeWx8USJiPiM02dvzGnbT3LB07EM2/5IXcs/5tAk3knIsuEaeUcw
4+FklazgvQwH0MWjXGOA8th5jrhTuH6lZ+b+zR+n8Gycih7CZXcyw3KdV//KOM6QlYpxvoyBVd3A
WoS7UJhyW8IvIe9p5h6DiT5Vj0hg7VuNr57UYyLZr2RVziWQvKdzKyQLYb0wn5hY+coMfwLQ6HCF
Csek4WeobjuOo3wOCht7g1XgAWzVUpF3pbCexpn3iYQKPHI65C/9AC8izWvmJmX5iTF7WiMhlluH
hOwJCJjFXiDskhicS0WTN7ynOdJRRmIsspsi3o6qbbAYNdBVyZIVVydrq8xR7/qJQO1WuS+BH57t
FO7mLIeCg9gcPlXZQpUzpLef0BNYeVNAoBsk8/BC4ROZdzmRvzPiYO/F2n3LWlzOXJT073xh2Rs2
lnriYkZeJXFMUDussSDIHAYuZ0e6j8u5ZQrx1nd5/sWLlZZhI2nQO1S+Tw2AnG9/AVNnuByB8W1W
Tbll3+c9JSa61XkgqoMyLvhTwhPHVA+r+yLTKtslAwdrTq93Mystg7WlFV4dnzKnp9pgOyMl5DdI
m4mYsMExGftYvF1YGBw4Chh/89ALv0VPalP5Lu2BEa8J1AythveBiEn4nvYnJ/SJR5D+Wa6kgy0+
zZyQyl2DJWtNCXxiJ4++cEbE/jlnS/JBPJlsn1mYFxpSxnOI15zRmJM9JeRBuMfJ4h35QftCusAH
/ESQztzX2G0i3YT1rUvd4br4dfBsAAz4HfBJHtaJad63423B4KLEPht47amqqmQ3VRZ65sb0Ljz+
hDpqg5RixTb2YaE8s176IH0lu+RFBTnrR0gBmNFHMfVQSHRJ3hYaUxoQHK+nCOC7f7bnfjrPpu1w
AkbgNMrUu85BSSUuoyr/26p8hkdB4/4Xdee120qaZtlXmQeYKIQ3lxOOQU9REmVuArLhvY+nn8Ws
mkZVorq6a65mgEQizTlHFBX8zf72Xrs6T5xGecS6jLtONxdbvrpKiZIqf0hjpeOtJXNtgTC+kiQU
PI0Ysou6sN6joWvpmRaHKGmkFM2MpPbShAYm1bqeX1omYFxRxon312xzDMFrsbOyhASXinkF90m3
T4gcPZqa2vhTgTCtJ9RwdHWHeDlriyskmoly1Y/ZfpXT6WeZ07B4pAnM2CqFsj6ZQ2E+c3Z/bgzD
o158vxaHZlyj4ypiFMTlOgvOCpAl6ece1204w9GPDdOyGSjMl75fFrrbAY6tOnMhHJEh4ffHBpGR
wYJcxT/4mOPVxU2lM5+V09XLjEm6Gn2X/8iE2PlUqXsuYvJJHuhjMWBpgdlMu3MqCR0m1I5UdW0Y
m2pMGCLSIXdhdF4fiyiSg1ki+05hGUckfSTx0IqKBZ4HacZLcTIwPWnmVvIXmYIMx1QIYsaIvBVy
aSO9E26Dbt43ZbzNk7ZkWs9+Cz+wqX+kdX1bZ8N4YrZDitWkBmabSmborXkIyb8QGvFpteZ2OxoS
1997v1ccivepE+bRVsyXiypQ0GrrK06cRY/oTC6n+UnMw2RfptHw0eU1PVTsWCeA6JEnNx0fcrrR
10MJ6eTKQbsh9T/v8lFV0G2qU6LkySOkPgnZL23PNGtam4hKmYgihWn9LWsSQqm5sPL2oVJ7jcz0
W2YeemwohEsUGT8n3iRsGWIqfTDCsLZlTVe0XI/qG+Ef61me9A7/Fw+ah+hpPsWcmS805nE6N6N+
3+SDsGHlFf22z8RTrWfR3V88zSTXRVTNOexQfypL24xZ3gdDzQ1EJSJkN9FMLXtrJi8SdxaPptDm
Mcc98KUOMXBzrILyE2hS4pGNwLWTqTXAp3VUjyLWwB9MMAZGP8OqTlj4endgAOyKUzi+VbNC+mOS
5XcD4ddpm4nIRC8X6iu/BPuPVaYkOodMW86VOAMBy2LKFwWo/9CPVNUPi5VIvaoR45FqVySu68Hu
zYIJbPcFTeav07qGYIYxYhrQY4M7rNI0zsSJyMT5VGRX0ays/aSRMVTSYeVGtbYXKZbEHfMxeatQ
1PpIy45ypPFc3dEJbTgaye7aVgG3bTKrXwjBKrG0qcV4Rdsg238ViXd8dmO7XBU6SCp7oa2mtZtR
kB4iio41RCAzvqVlI+9wP7Qf4kgBDd1DBqNelTuXhB2yxqeC3Yp8JZARN8fZuxNioTmljaHth9Sc
KeoLE7SpXOF96fT2YqQL8yhDq8IzMn+8S7u2/6TRbIUfySFm0Yv8p1TFAuthKrxEHVmaeVTDEz6S
1l0parqSYc1+dWtISdjRBE28mxq63SBvQaoRWPjOMXhF+9Umc0S6bTFUysotAkVrqDsSQ4YbUzbj
K6YgoOKSahUfbccKaAgLMciwKrYtkMLzYojCru8z/QHiGfC8rCC8pFJ7dGjUUA/iXIAVw9RbIXBl
goWUhsba5pzefD6M9UnQ43FjoMx7Y6aYW6GV408KDJnuSiJjKJNE4r4ulvQtZn9D2y4K5YbbNNqk
eY7RJFqiI1OSEP1cZVWdO+U4S1bHqHykoUON4KlY6sTNX9bzigdHr/n8apicoJaUE6jJdHkaGOjs
FuKIBwXf5pVAYebVbMZuyI+c7qNYPivdMj+wtZXbhR3ngSYs1tZQNJHDY9opbXKiFChoa7ZsSrWd
EK1MdBFtSm8oPhnWzYqHGsxVt6OFiM61OZ/ZuUstzamUVTF/SguZ4rhlL1Gy7j3OGa71a0Z368B5
jfHLyDbSVeZWTSThaakH4z0G8P/EZK1/xHueB4pe9l+0XBOFoYtwWy+pwEc8Vz5Wrcl9OCKT3ZiT
t9YhqVfyp67Q3FFc6dwWj2rfTYEYSlAxjIiJfW+Qc+stARtHJcrbucum42wuWuPIqzIGEu+/pyZz
5mWFSuvlDLfnm06a8SHDs/RGt6zlVrJqHsWuoG80W0kRVOyGZ4FSPoLloXpJ9FbkVJomtOPFVY3l
y5DN8DGTY9YcCu0zhyOisokWNcbqtRpE/EYhIZIlo0VjM8joqCzHNvFhwoleAjMTlbcZwm2cUqoY
j0N1oSnavF8rRDyMDSbQKIWuBuRpHvl7uHB/0OXTaESy34gcx8BzKtgSJOg3bjUNPDalUAZRaWAd
wRDLyLhUCPvTVO11S5K8CiBtfIV27ksoQYCd5Xwkl4LDipbwKkO+YVtwCkVZboDaINFZLBE2gJRp
Vw4LVroUXRGzTbVHrM09dAlWe8Iti1MvRXZba7nx40yrMOP37Cc9Z1TBizNJeiisSTubQ6syQC9k
xJPMeBBbagWdOqmpGTKjchcqY7zPc1N776kVJweVpB40yPSY87PxO0lNtkMhM0EPzeqc8Ihuq5LM
mJPQ5huMhsYnHW+jNyWVwNeWhPlby/TQ4ylH8jfGNaVzmJSLSV/exhR6LEAUBAIcUPVjEeuTIxC8
/NTaOtxwkemfsJsGVTyNl7HXjJOwSsAvzVBdSRRrut8OGYt9IoAMFadO/1QKbs48D5UQQMpen0Ay
TN+ziT1jCjXjAbx47uSpav0YQ0Jwaxj021wpnICzGXevyQTNFOfsih69nnFb8PMW1fygtzg2IFRR
H2uw5ftFKEXPObnrnxFMwQP7AJ1V09odSet3n6omqDs+FdpvPssZ12hjfWjwEXzls2jcJrpcga0Y
epjfByDGzWKShONigodlwPt1ZOL+RIJS3mIYD+UJSibEIArI1b3QdSVN6SO3m4lgaopTm57g1SIm
w+kMMXhq4UAlrf41akn5BlAPtFOma97YQX3F9iUc8YqSrsUAczO6HKF7imTJlmA4EgeURa5gAx9A
caULaiRute24q14ak3EkY6NZ3jcW/Xu9IQibptZgvACUWp8xE1iZR4PcFKhVHX+bGg+4zQ+N9tEy
tV4Mnkg4PAK49bzqKd4Lu3tjWGgBR2Xs0kkpCqxUpfQh1uZCM5Q4xlz7erLfWrOAgWyAiZ6ByJTf
/FqEQ5hbuI3w9e1D5FcSs9SeYYfU7jdG7ZIugu4IJqk5O08SToDmXPQ3BSvqZzQIaQvlOO5gky7z
Hh5VxiJTp/CPWwX8otBE0zUvBlyPrSjUnlUa97k482BX6WP5BIBOOsoZd+tKFIzfhWoa+uxAAkFv
M/d9I2S7Ol4Ll9vQdMlz1fi4C8Yu2CU/qs12L+up6onN0rBu6pjhaOhW4BB11a6q1fHcJwUNRrLe
fODbNvyCAxnFzLCLyqyEMgd/mVaGXhnsGAAbPX0ozlYVNUd9VY3jIFSc42Za7zr0jPvUq8cN3Foq
7o8hIqwqGO5aidIzDId2Mxepzjxs6B71VBAPNBbNL71a0SdKty5JU7ktd7JRBLwsGyIOfOx7817F
05KnW42Lra1huvsxwG69L5nCIJhZf+S38qg80dXVbUUQL4/mBHey0SymNZo0+iu9zTdFqNffGkV/
00dGfMKQXTu60fARNbXifVK1uLYbjcVD6Opir0tF6jK2o4+PKsZDZpbpuZjuz5a14mgTx2Klz9wy
PmZxRVIf6oXodS9FeJV4KRt1Fgef9Ipy4+qP/SSJhGAW56fp3j9olo0ahP3Q+eVYNow9iQbo2jT4
bUvQhGiiUW9Ha108xFiQquxfDo7f5DQA7Jj430v0aabtm6GR6/ZU3GRvsShREtoI4qucI3ELZc/g
BjPWQELDKF+HLnwkw8c5qJGWY5FUFCsnHRi5mGpy8qfCJDhCaeBp0PuFBGMkCesnFZHPVEhVnqDM
Uuz3+iA8SEMmYE/r6pdRkbqfVCjV7zi7v+hm7FpHrsTQF0tC/cu9xlEUGbfV9dqTRcZFV5TWbpa6
eLNWxVIS5rp/3youlH2hI6nPrOnBsujCESLepCI8W+HdZ0Y3ulzp7+0qhQjwc0MXHqHjYmyLTYW7
w49moTr1jZ5v0nQgk4U8dhqtZphdZRIBcYXcixEmGsAKSTEpoK/Fpr50qq7iYCvMjhVbl3ajplQV
RMO4eITKHr3RwtXv5qYfXT4R5TUfDesbeiReazmu44MuwyC8x2GTTyPJFAIlYw5mS29kjgXhaJyV
opI3FDHVR7bSxhNraC4iWKBQLfNPU54CWQDeZKO5zJE/L2NIuCQWlQPKelcGYsm5P80ibNHzfZkj
cg9XqB8MEs3yrDTfQ1z0+E6iaYIcQ28fu8hkpBCAusiFYxMRuIM5DPkuFK2g4EL4morCfE0acqM2
7Wz8qEOsMttUQWlrs3R2aLI3cT6knB09Y8A/aKOQsNNiTX81eF8k5KwhdxmUx/hJsCzd2YHJgJhE
1zQtC3Mh/dZJlr8AdzaIMKiS6SVRhhOepG33A+A2Mm2uq81xmnPzogxdIrkZMYy9VWeK/Io0uFwY
GIR+u6TyxHeRkeFukG95gXOsnFKp6UY3aRKRKPxqbJekTciIs75yfmnC8bJgITv17Sg9KVxo/a4c
9WcgPhDBDOrJNSkrdjUHSH+KYg6uNXvKqW7icoMxFd9Rvyba6NNbwPROrfBDycjNzPstifLSqmeu
T+ujxqY1KelTPpdwOHQUt5F2bNwYXDzlgwxsTnAh5oceTaHTQzbKszPoU/cNagUhKzVXGbBcLf2a
JqsgLi79aQKhwsSJqOOoWWz0YxibASxz6aCjQGGA7cfhaVI6fSOPbXwqJiv/GC094a3JLKC4tLc9
1JKKw4+YCD/pqikdUx5KTGIdg69mnPuHHksyMdk1WV1RZdgKprKdN6mViqQ7h27daeZKBLpHu+wE
jQeiiEYiMhqTy8otyiryQSy0rEHG+hjXXe+3M6kbOy8F4Ze+OOss9oP4K8JK8XNZ7L+LDP05JM+A
Rwp2sM3LQZkRa/N0z2ZvJ/wPgCohGjpLpK3v5hzXl6LXQQIVA8h/9F0Pzyn2zV6pZxb9Kb/G66K/
rXRI/WRVGL8pVREHlZIl38CTw6PCz+itQbokGWmR60/oPAPsOC1QJWq8kkuTS5dBlSKJR7tQdmse
DzcQMsqGnwGAshibiJjAS7GpClycFBWbczgpAUiD83LfCmsNPggITzaJ5ZNLH3JMXOfFJdTl7CtX
SorWmbev7ys2aj4jU5RR1pqovjqMnbdM2fysqwgoEeyUc6RB14hUVJlMSX5rOitXvX8a8DY5Q2Vx
rdI3yijB0+aCU6TveF+TbwuiwHYAQn9M9TBCFxC5i5BAw809hEbrplxwsc8a6Uu3YPABpZywI0QD
8AwelEy7NUSS0XhgZT138jjvrMTQJowjTbEpmCZCiTA6ioCihrdCamf9rR15jzny5uKZrTJlIAol
98AxLf4yE8RMcBed4q5M5bez1bYHTLbxlhucnG1QMIeFn21TemvKn4CfikCRxpQf66hY4DZFkYZ9
VCy9uRciIgIs0tg/alXOX9NYS97xaq2PBiygx2Gh21IMTemAE1DYyn1V+3hIlN2QyviLRGvuOegD
aeF0owPujGcG7atuDE8iY1BPXfNiT482AtHQwpY1snXZyWbb30CO0Der9RDIaxkNyjJkkGmwuSHv
CRdwC2VgJZn1nUp5fVKSafU4zhFBj1TFL1pJgYY70ldOY/ypGnP9JsEihwmq9lagdTrkmHLMb3Ui
l88xxsPzXK/siGVfW75OlB+lfRCkD9pyqYBXrNAfZ8B9i8Y1pZfTzmOuQ0QvL6W4xO2ny2eCho86
u4KrGWr3WJB9PXElmDAPDSR+ZVU/aRMJthH8kxcDejuW3E4+6JBOPMoqiTPKOCd9BjoFNtemeuBE
LAZTnEUH3Uy4wXZGJdkrfPhrLUYS6jlUlCJo6H53F63OeYp0WTtFikbSbhXEcXJp2Ck/OC8UrJ2T
wMIH9dt8ysVy1QJTr9FPgd4DVUsrKbhHkUTGHFoC3Y3GkttiGNOB+SLDCqFTccWpWreor105TYnb
TmqVbwjfZOkmllhwtzXrKyc9DKAsTrPIJq6H3UhwJ247u00V6QNy13Aj9dq6ymwo+3goq691rPCZ
5yHlpf1QUPEtJE2OrUIdOV4YitmhqcYpw/HeFOjYRfHqueV2zMYpyeEYFIeRMLjiPGePVk8FvaNK
PX0DeVUuaImdEH5osy7y1tD2zEUNt4eFFUlvOcW0rL2GkEanSuGu6JhIoTOGJXXqt2PbVbQyanX2
VKmYifDvWtYXwB6sQP2sZ/G+HQnSB5kGN4KbDAuYo0byUNjWveXcmfX75CxcFPNlTJV6ZdpOijZg
jhpuiOJa0X4hcaq9Wn3MolyvpvWopGK/BN1dBCBEC2uBaEraWB2xbEgDOEBVIM8e8dlV8MrULH5A
TMfplZlHdSacnE9fqj7nWkCrS8kQKE/nH3GGXeUC2e9odckoieJUYUKBWsF334G7kvE1i/hd/HhG
anf7hOCJ01TyBD6+KnMXUIZxFYRB3BQmp1qPPBTZwVo1cHq0ZgQUElwhPGMRAodTF6Ya8PYyuhQZ
pJVWV0fbORbC1G9I15DZTOKvqV861S2nUYam1LS7tlkKiBstGrqOz4ZWnLF6KQ0zXfdMN+prW+fp
9wrGcAM6q72Ya8hbDHKYM0ILPKPldmirodJvJ71vfDQJtjOTaR5BTKqeT0qt5q+A6dOeaKwywdHv
BeY+eRjhdezMos4BL3L497E0wQUi084NMtNHRHSFayTDTDS1riPVNCl6Bwdp4ChUxmV65V5P+4HY
6tuyzULDx5Nj2IqiKh8IFfgu8nnxlIaXELWRtjfgWr7gJWq5PegI4VQsj5hyM+uXAiMuzdGcHEEn
Ac2953Q2BSrfS4Q8wYpAeOZ3EIvirY8lA+xaOvBfgfArlEpbHcYuuZGpgjC5P+cV3RZ9hQ0PsQ9P
LOfYQt6PU6VcGRUbj/f51wWPTelQVdFjb8Je/GJC0TvNurnywYvKB+S3dDdVtUyPjDzs4OjIgQbz
gfmbND8vyLGHhRr5nZwZTG2NUvRJcIf+THG7LSlmxr0GNNHZisrFtbr17m2fe8P0Gm2xHslFYkBP
GgSZcpSYynO6V1oC8h2GLhXr7xkyhgIYtJxuXHeBQCZjk271/u7RbrT+2dTJCwDtaHowVlT2WKgF
VNbEipj5jWxNu0y4Z64BsQ8+k66J8iNlQSVV9Ge6GpbKzcS+OOVgW54xhiL38IIYJBDHHQ/3XZQQ
thTKgHLrcCtHk3qUMV/ibCZ6ThSbcVfcE9JwjXnQvizR7M7k1TkuSlFn7qQG8ihs4iEXcTjMZX0e
zFnVPFkqwV4ZUT4KfyXA/1suGuoB+OvPxph/sND8/9QQoNHp9Z+7Z44fXx/V/3j8X9d/sNDcf8/f
LDR4XnQQ/KKlE/9QDR2ryvRzLwjAl/gXTVHA2RgiGao/Sr/+VhCAhQZri8gMkwIAy5RVwP1/s9Dw
vyRRN1VRUjDl4H2R/y0Lzb1Z7c8GGkD92p/63KJsNrnI3FOFo0r0+QT87ZlBEeUT6BoXegDlKXwZ
mPHu+/KQWcrb371Hf/Na/X0xgXJvHvhnX/f+ev6uHkCM1a5nHDFiGfHXYZdLj+JUncroWeL6IgJG
OGt9C1gKJnOkc7ggLFDtBNEb1GvTBzm/QMxBuK4/93PskJeetdROpZ8n6GKTagYM6jZm9sbWyUFo
P6gEDubPf/3a6U34T178/Zv6uxdvYGQv0ige91myncWfVPvMk3dOdCo3vRT9EmBe/VUCIp9P45fE
PChygRiIKZ7U+WQtl8mihS0/CW/JJ/921zKqNVjlgyQfjr2wawpY9s8ZvLO28GVlN94dSsS3MOXu
qvfmN2PqkxLr3yK9BOWxfO+4ktuqT4+U326WgAi1y7rlDd7sUp5jawe0HTvyIs90E0dw4I965Vmw
PwHs2Z0H2zg+pAfwhqSMqvBFQ9U2ZM49T/J0gqSdNttQetPrU54/oxgWomcozxlw8kn0pvzFmhM7
68BL0JywaG5+x86cMeiYdJMo7pLv3hE0qUKhNiHBGWI3V1wXRhfcOYI0FlS+hmc/DE89E4KMJZlf
oVD2dobHi8vd0IO8feILjgBSW8lFHXXq0E/bndocpuKk9rem3GVLoGiBVAd6HEhqMI+XZsAlzrq3
EcetMn7r1UIcxh644dJdxF+cMeCQxlNoQ1EATVAEdLvWn7E7PHcKSCIujEftSCSCajaV9lRXu3b3
TKVdezP9NjdBPd433X6BCXq27oNlnx7kmOExkQQ0puRt0nWbhPn4oX6JkBvA3TklrVy6SW9Zygan
E6GxeWCkK8QyuoIRFBz9i8Gn+anG+Vu56XhjO30rcDR7TMjS9n5jSS8T/CQxOnXhZumemDU5TBZs
EPluiKMfqmAnHJPBlap9kYXOknzo9y3AaTe55vI+xd5suIJmp3QhgUFjhGbsyQQrt5W/WR4HpoLj
+jZZbrAd2alPur7rrRtH5caXfa7VW8XLd/kzlN4dcRFf80WPIy+NXuom+yyT/6J7848K6X+2PPyp
TpFAXxH3pjXshcf8Eu6anRTEZ+WkHZVdeZpP5a48Spfir602bDj/vCXlj57tf/bV/tSuyKFfUcWM
r1Yehltzai+Eod/jR1DmXnpqT8Xb8lh67dE8Vf+XX1HFT/n3K4gMbR5SgznspbO4C3f6bd02G0qq
jvrBPGu7/CQe9EB+MU/K079etBD273/2P/ku1T81GVMzNUizhBVJgevl9Px4eb46W3qxTslu3uq7
/GlmMjnaxW3ZSdsmoJLDzwI+ArvWH3b8N5/L0RYy1sH6UvzxQLPWufYxklySxNFyH0cDWkoP7AR8
VOIClIjcRoKJ5sNjj2QmX4jEDrFNJBL6WpvC497IxAQMjHwkTTp8cvybHpLZRUKzCK4vLjPJ1JM8
CiINBjvO4VT5D0a3mTN/WMhbO9prfZChzfOZO/QjM0Gu8X7dbzQ9kHCRnKxpH3aHnDiTYjM2Wn6B
FDJm724ZObTfuaCVAQnV1n/1CqaUjZbxAGMBb15pmx/NtTlZ+6duo1DcAVlfQp92siPndZyNWDpe
YaIsF0ramKwJdqI5A19yyxc445fgCOkxlDDdWtuoKWqkg0ZS5GSjAnohTRnwzm5ofqDV4rb7tV6z
7iuv33rlJpe/gLxbIzDTYP6Sj9NeeMONpcFAV13O3/quxuWO5fpH/EyPyjb57XDu5277FX2ub5Nh
QxSipgU05kV8wArIorWfs/cRqHPhtlwc9YB/gCYPQjvMA4o/+Ie693ggul9jsNev5LR4SRAFzY2x
P8WW7CNUweFUDbr9sgfYMb3oV/EqPuTb+El5HbzMTvyYj2R+rILBQcq59e43ar6r+5kbna0L7740
sTz6Fo65xhl5VmS3Zu1Fotsqbu5nmzLQjpADbdVZffnhbkJyqBqxGy87VY1D78Vh9GcfqfA3vuyh
RNitA+nI1mwuhDYFXtv8tfGs83BDqbwbKVxmY6o3Hdn0toYX+kxfd3yL9RYnq7MwqExcdm6YjS/L
WTpF71226QkBKqzJN1yHNhysOOLRrGyREWT5Kf5Y++Zav7VvPAQNf2Wemm7a1W27wASU7vF4Aq+k
bciJfkW/LL3kOd/rguCbI5SPDYQ8ot/xWWoWu3rWDJvfyh+glw4jGekqLo8mUviDeDEnttKrhuP+
Km6Fh/YjPWkPzav0sJzNg+CxQnvKQfYaB3HU7W3wUfaT7kRBdRVeyWwc7m8mbCMn3L1DPeRXc8d1
Srf0Yz87Esiz3ySHrOiT7veb2FuCxn+bna/Zw5J5yL5hgyZv/UdyyU/h4/A6go/nW8KDcsnIkNj3
P021pd26Y89yYwflTf3AtED1TFpSF+siWBO6JYDY26ULaEy3VX0/grSq8fGy8YvE0leOF7a+XHnu
ZvZg4Hsqpzmb+INPO9qeT5v6zbi0egV2ZpR7+o/ofBgdCTYBl2Ld7x7row62etlkfGRdYVMd7nSi
TXGgxaKOZzs7aJ5wih4S4Va9G35/ICc4D05RuNPv1Di1tV148OWjMG46BZovySh/tnwiYfR9Zu/0
GgTYpPyU05K+lV6kFyVQvX6rEmTc5N0Wv+5p3Q6n5qTvipuwXy/Tw/gla/bcBtCWqR7kE9ktDMd8
IAeMBtIv7pFoCbqNJifQ+RhvGtON8m0iOn/UOrkJxoJsPzCbGkCtABEI2m6/9hdKFVfkfaxPWGeM
3JXXS7icuL+vG6rupnlXv5SP2T7a94cuYxZ7k6W32vikDUQXXozXaM3eOtEIGFJSo0o3YmV3T9Hy
C+K3TL30OX/Ak/PUMVEifOlBRMdOStCYlXIK0uOMW+XTim1u4N6CMjGi3Njxt/A6Po0X62XMaxoE
m+a9kruDgSxZy66AzMY3ww8eVeun+DHfjKt8ES/LucCJT+NDj6rx1X9Eb/11fIheG6bNU78RdThz
QK4wMwA96iuZYE4T5OCWkvco38BHRVwgdWbT8F0lz2q7jbNtXroJR6j2WtKh0z+aP/03NAVOzfAz
svEwnPqz+qY/csgZlldV0LdGD2RwlrcSTrC72Wo27OUDAMA4bmBoWHIAYVa9QjoJ92MZEILGEH4T
x8+s+16krfBa3PpX9QHzGZA54lzY0fIdPRLWpzy4imGTAJj4iN9zp9Rujrd18MPST6AdN7yHnD5B
rRvjfKg5Ckd6dKR3GXcNEGIVguHkFQSHlG38XFO8VWEh6l/woB7R2NcFyQdkwn2HaZKNbl0LKhDC
vdJfGsmvlTOGSG5G7Z7TM4NN/YCX7tw8gpOg0eGmkfNs8d45xeCUd6cNHRCY3zjqMVbAB4Ec6EaR
p457dIqy8Gj1mMdn0jzEJxyRxhsOinZ4gA73EH5F8FaYn/PH1uVlKd7Q88iU+fniCMt2VH1t4Yzr
csqcoo2IbALAigUCOMQPk6i422ikyKwHrQc/67DO8TNNf0fiExf50ONmptIhiNsPRdnn4aFQPy2V
2ghX13B+7rjbSe0z9ljEPOBYU5D1cAEJdQF6c0IiahKuov2cf0pxCnKB7VmneFN34uxWoJbr83cS
PrFtGhxgel84LzfWxgejR2rzNGGvDCdtOGUP2AGv2Yd2rl+V6j2HPmfTsPRYnRVEGkB+/Y1xYLXt
3PkqvV9Yk7zeqZ/p3Wq8uuGmFQMPmfmY0apKcRULp6OXcHRd1QrMqXdoWQsxdC/Sy5CWJF0lWxxH
R9wu7Hob/MgX1GjKI5fPqHoAf2d5xZiR74BmVj4NjzF/Wm+bL9JRfGouMpsZrHlqT2N3jslw2vPD
9KUsLBPktEA1eWO+xX7QOoPPA5l9kaA7UGGjvhhPpt9d6KeiRTykTsJZejt77N8BBieiL8gbq94b
6lNb7xPVoQXTADzk0oyTBoXbfJL/zZ+JnZj74bF8yH+EypmPPOFMZyvOYbFdfSa/6WFmAo4ubOvP
8QFbPWxfMBWwqRwpCnD7r9/NC5hucFkgPTnY0AnYGOCJnYbtO7ZbX7zyYzZFRxad/5ksUAWrMBv3
SZhOtsBiJA5KoJvpAyE3R33GKc8OkP3oqWtR0iOe0u6IydIOd/d6iq670ZugccoBIDKCXCw9aqBE
8W5ZFGxVeJOaD1r7YCMURxyVHtdpS3qdWlDX1e8fx+9/Sxb774XLTh9jUv5Wf1bP/l+Mld1Fo38h
jFUlWafk4x91MX7L/9HFrL8wppGpLfwP9euvuphp/MVQFTxoiizJKGA6MsvfdDEN8Uu1NOIdOmhu
09D+QxZTpb9opghcDEUNOUtTjX9HFpMlyfiH2xL2J0WkyFLVNV3jVRCb+sebWtgLeIdEozjGaiw7
kaH2PJREjQpq4cSMTEYH8iiBNFrTnMYESbZ41qjmiCtWY5N44nNaWZP4o8e0ep31WqdbeNCX6VNu
yGx8ZFZYiQEOGFX/yOpukuyqUUYYuVG3rruOaurhkqdaRimSpQL6k1vGk0KfhxswICLwjSXuASTV
dStJF/xMRFIwNVErMeMdfco7TXFSjbgm6VEQZRcdCHNxECw1v1IProtbI16hH0dl1j30Ra7esjJP
BYzBWlq9QHW9g2VwAXWBACFATZm9FBz5GOIaCgEAsP7JUYpaBjs66XQ/nGlowPU260Qz2nlIo8e1
QzuP7alvzG+9FsyDnILycyaccayFI0SIPIynwgtH2NJAbsmjHzuMbNxZwP4pLaNBccmCdUI/3RM4
pswNA2nRvxaUvBinKLaSeCu3tOBgbq3l7huNktkOzCHic8Iw5e/RWvejnSXCdJZwkjNFpHM4eV4N
UG4FmIHaoUlq+dJV2kcGAkcbqejvAZ1UVp8msYeEB4EKrz+ZA+JrEc1S4AdqklvxnJWyk4aTAKxY
Y9T3k2DK5ZxUqiXB+uxuoYqKjmYfCsbuDEc9MTWTh6JtLH/t0vUU9WSQ7QLNWDno45SOCb5iKRG9
usPlh6y2MPcOYcHpKZCftR1bEA4ra/bc8UofCkWvw/9N3Xksya2kWfpdeo8yCHeHYxtaZKSMVNzA
kkwSWms8fX+4M9Z9L4tDWi9m0Va1KbMig4EAHL845zsnAdGv32A9NA4uRPytMxTUXNx5NO9pgEPM
dsdEVNuJvLDuKSNCcdp32o2oycF1F/W91MCccCBlYrlZ2r4kYi50MuQOKw9gASVWo5uhvU11ZiWv
lSNyiaXP9yD6CWXrgw5V6KHXEJ3Wn3AMEnEcPLIKJJ1PQoZYP0zkcVix5Xc7ZWTS3fSgUwbOd93e
zNCGxDtcpc55BXBE6dDnMF+YNYEnrZhSWbjbIWImtvOMTMmkyG1aAk4936WYlX3uZ0cEXBCLXAsP
EXc/3N9hW+A8x9+QB9b4RTghMuS5HIfuiTUuL+cJjEOz9VTgQ53qhRGtBzID3YPnRwsTbmSOux2l
HVF1k1kfHfyuYYfas4lBluGwlrbeat3lqA7QW9DPWnzzaTOmTenxk9upiC+mW6NowvcUgC3c2Moq
w5My4wELZVuCIAKLJ8VYu/j5yhh2fYrMGIcNa1KOAtafjfRevd7EEL6CmRlN391wLOTX1hVDzRlR
gEy0AAIlcQDGt+pluxDESvlS6pl0YsoxTyc00yiY3UvIQtDQ6xQrYrEr2S217SnqbEDkp85wVcYy
Nx0z+aTmCPYEGILa+VI6E92M4zWtXrtm46irn1kVrYjVQvFuM69Pn+GHoxTxcoygW6iuYbuGa+g/
+iYxAXAh2PAdYPKhXvQdAZDfsxMCGsNJRrSSjuF69zCEGq59rMvPYKQOY8ksjMXNCUCzK2NDrJt8
TirmwEJcMyPXPD15FFNUR6Zkxeo2kfOmdAFCgeylGjv4hBXsbfCUwTqtNyFiDH45vanI6MCqjJFZ
XasCHNUmQTqIOaArxFuG+mID3nM8ioTI+LOfZN1NMzbxBSVdMt8gsEKCFlf0PmDOA7lXRW+1yUrA
1QMBDy7wcUbS/1YFwXzrENCMlajyzhLQ1l3jFXXB44/jULDKpf9ntLCO8mhUa0ARsE/KstixTjfe
g9lo35OGFgBDPOYxklxdh0xJ+CNmlky0w/xZrFg6pphsiGIcLOYKZd7DIyj9u2r2NE1n1gcvenID
yrWUxYM/NdU2GufkYbAGtvLoUd/IfkKIm0kxlTukt6M8dnM9BlsANtq5a8jrwZcZLtDnaRpIEMu6
Wl4EIWZfEwR/b8mIoo5JVxVcbOwQ05NtUDYp1owrs62m8jjBFQVSngpzuvhNlyDfwSSo2Yriv2ME
XfqGuviGiTRAATh4KmAVocUfGpO/SjqPkwOm1bfRgHZhUjOXyMss30/o/gEtG6m6J/DzmiQdl2Qy
3Cu6H0uvoOOa3H5hgKQnlrbEFV0bzXNg461BVEme8+tUDclLIPuaedXok1HkgbJdB4EoL1VpTe9Z
PlXHwU2I+sKDuAFXSdZeYIWPY5sapzTqghvkB5w/oi/Olchr/0mI3jhPwOqslUKBfVnIMMO6QkB6
HHyLnLnGAEyBO1zOZ5Pc9ndUOUzHOuFhoOjUqUlbfRmGcDrVCdI91N1ohC3uSd26IF6xaNVnjL7w
I1m/P/cTSh1VT8ZFz0DH7EHaZyWwwqDg5Sazk57kX43MktxKwtN4iW3Ba5rcy+x+BzuLPiEMH6IY
VefcBMlD7TbxUzLE+BTKmOmGg18D/y4TIFS4+g1dUPpuI5ra4v/n3iFC8OTD3n0354Yugzi0W5uk
+7M/4OiG0pweRcoLBIdvdNI432harWXtZpuIPt20KzYILpltRb37qCAjLSlICDswl6lVU3fsgNyO
c2MhcH+IWINYEvB2VyY4G8QyJQR5luDeE2Lc+M4cy3hVjY4+Q/VEeZ5PDEbxDj1HC3fZz3wGj27s
EVOXclt2tvWB/I3DABHFk+8pk4wVKClvNv4YOpbAunVtyDRVQvUk2hnwXeF4tzjh9Uegpu8AEJkr
+a2LEFKIfWchtIDPwkrCNb0HTGIYLyL67FlIxlg9fPa7HoHhbRot9Os8va8igXOaUpPODzqGTzG1
Kq0+P3W56x36JMzPHMbGxglIa+4LwFTTFEBXJEcIlq4koSfOKk12CDjC0e3dK8SzbJ2YDQQVkbmA
z/3s1U7g5sMtwMpDBiSXKbkXuVXi6pLEUuA0fA3mNl8uaAA8ifnK2rSta1HMt9OIe2qFVZyNW67z
i/IoSdtu3sdWmW6cSrzLtv8W+pO5D5Tj79wUclpjMaOo6s5aJWbwre1xxusaqXzEa/UQZ3HKeTvB
v8cRuA7C6pS2kXlTkmbSeU52P81DdGxcOi3y0W9dJ2sPlcFGatZ+uW/cobgRHSwzLuAyy62qILrn
noCCJCMoCnvXhzp/XxD5fis6P/guXC/+4kAReHQzxNJN0WLpUeF0E/tjSVvO22LksNM447IizD7z
2apfKpGyHpTC4+Kb9ziUAr7x2IDeiox1zkmzaYkbQn0S4hOjo04yJk7ZPLhrhOjZF2d2BoX+FfER
eB4Rw71ClrIaW1zihE6FN46v5LmYu2nHyzpgZTnjaqlSLCpGGBIIUIa1d4ZuMh9zb8Danqtn6t74
vm0ik7dXB/fEGf1lCViJ6ZyVnb212764iGmGkoTPBjyLgdhgBaLXuW1b0DH9GJFtUrgkDg/hD+JW
2/3sWLx3ADLKpzZu8NzL3jA+OnQFZ6hq3W3tFC7T7LnsdrxfGc2qpPhG+CDZppqMrRSb7DO3tV7X
I+Zt1EsMdpeQKzjHPu0QnMSBDOBbsuOb7TwyUG/JtrwUktpNUg6B4hbBd7JJkcclXozK1WZb6NC1
7MOSsox+iKoQtA+0cdiQ6JjRV4eRPjdlEr32zTBQYSNvLJSTQ2eyDrh5mIvloiE01PB3XsAs32gc
xjImBqxN07LSrVIai5VhK/kl6Ct/N9hJd8bzYu7GvrffUWj3R7PJeXeoPNsEtpv/CFvzNonFhLhy
qi9ZTkpw6OKEtEWX7XTVjGdrru5aYVmPpezig0gT95h5s35TYfMMUU7vkKF5MwRwBtAgbgE1GqSa
UXodA4dIWdP0AFR6zK/gNIinEP753mOF/GSJ6q1LMrnCqeBvOigMKL46Dpwxj3ke63zTEKOyoteq
H4MgTg+yIkcPHB/NQho3t1WVaS7S4BO948liDatjidVS5tYOiOFtSnZTBAePb93Qfqm8MD0Dg1VE
RmSKhzx/b9FiUxXOBLikBcsTjSNsWESQ5qZ15nIXq17fAEuxzmEUPba9tSAXCp/BeMJNbMf2U+Lp
8ppHCO8CdJZvHL9fcrwl2MIhrAhFbWNYelNV2MVUq50dgvcPbrDpYFIdbgGBFY8TqcWbIuVa1w5D
UxIYknvLA7/S9Xl2waEtNhQDNdHF5ZNwJcNzR8CvajOmZ/XS/6JA/pE6LAJnawyBSzBgNCfGT1nf
wG0ieu/RBYjUUw+vHM0BtgrILz/naWoc2tiZD9PMUL2ZSknLYSPghLbt3w4DGtw1Rh5/p2fZnSCG
kgpWz8R1Y/3EXdC5NYasNvgAQFBedDkkx7whP9KBhvJEl4+kmjJjua2HjNaI5dIYTg9OXAYPQUGK
LoI4sZ+Rb55bE2tX4Dsk3RmcpWtEp8+NEXofXjeUD6S+UQSIgRbZmzOIKpM03lvcg7s4RXjXmG2I
Jx+a+5il3ZNopm+N8AJi0csE2mtQ4S0sIpVtZDDgJy5rMyEYqWDa6QXjYzqX7oHDNT7OYZY/0+z2
75OGbU/QrDwnonS2TNizO2hMMTQ5ipC0I/KD0yHbNzkyQnfIC4av46ugL3j1iij8om0Uv2ybCQ+G
UrXuecUQ/dSkp9mZxUNRdNfCah+sOkEN2sfj2TPH6gNx43ziNdMdLLMU71HHEi2NvPIuACH2UvKw
vJa9g6sMubi9CsOuO1McvFSFZW0j2aQwmTl2a/roDxVSEGhyxwG4wPNxRb8vwB+c4SAwmzVptHMd
JifHdbEaAfjJRsTNsNiT3ZjZ0y7wUX40TqHe6FBG7JGWwgjYOPW+5Rw+laaeLm1Yg15gZzJLm7Mz
AMiCPrFYI5s9o80UN60PyhcrM9MOvPQbP/VJxAkcf+Pl1i20En8buvNz6RAs1kIZ4ZRinBDV7R0H
9vB9roEJI90o8yXPWB8dvDLrUpBNL4S0ju7Y3ou0s/auLfoXcpyzrVUuLxXlgTP04RySYFHtfdwX
18JTD7HT4jjAjX+0F6wmsme9drSTsZ8AhlAmPm5hq64AuNLXG6bZ3dfukrUWx5Ll/jARZBhatULT
GVT1UTMu3U+ec+sWcnlkEREry/yoSD86gNifVj6/BJGNvTqAaK4PRLaw5a3QZaGvz4+8z7szGvbp
Yfbc6MFHmnkGukDvaTk1hUYoT3z5/JQ1ZEZIp6woPO2rLEmQ9kyEnxZh201hdlfojymLhMi4zk2T
PZomhjWdICmQQSW+DAnceVjU1SbKfeNsCLvBVGmq6ABuOrhrMJzvscp94gyDgWrk09aSpcsCrHG+
Jy78Y4jUCYZOBoSnNAN8jgKzz2HahMGWoSUBrzyLZzE3A9VmJ95sPZcf6VyxC9NMGjfMbZr9BKDo
vq5Ltri0QURYusmyfYtEcHBJf98GDD6/mu4s2WYYkqiAXFHeYBtT0ZAvkR91fzIpotdtWMQbE4/C
mtY1P6Vm071mcV2uHeqQ+wZiwZ4QhJocHem/8Er2Wbeq5CN2fCReM8LcAv0htXwRn03sJ4fexIFk
RAhZK9jJrLk7BBBUwDSMMk9vQmKTzuT6mnumWRY6idk4DVZ8YY/bb3PMNqieMP3kNmG4CJLS+btU
iYmd2uf6NjN8xaoL3pmlkBo543JKLSZ26Ay87D4i5ZJtXtghr2nqaaMc+VGHJZFXgxftqrGkhy5m
R28t8Pv7KK7yt4lIiYtJrsvBxt+67uOqvZdjHl2mKedJHXMk9/mU70h6Qzzty/4LLnpE9lbhslVq
9XQ3urP9CnSPdHo7LK4iok1cQUipLyl6PhJrI3lXTc605wWCZAqF3yfJZETFtdAXNtjekvdc44Br
Yv3pu/Z8k43zcLRDxjKrEsPU3s0CTWjmxGpNR3K1tPcXVbPnhbLQ74wcxa8C01wzzxmqHGU4gRWx
YxgPzEyZg9lqeIBGHz2FPTMfps5yb5KffNuGuSKhPDPnTangIGHQMx+Gem7PBnSUx7CbxxsvwS+S
AjBYDbg1sTD1mF+NgKyflrTJHTwwnKr07bux7L11popF9RZjiVxAOk3s1gh0CLPv/MrhzWfDFV8p
hMH0pz0YKNvq9oluh2cL8TOObscxMPNomAF1F/oPmD+nrdGGM0IWbxlzJtIDyNw4hv7EHbYwC3ty
0NnexuqI+0+EGzztJc6ugmAlx3SgFkpLbjEIdE+M4cfq0OgRERCPL7jl2Ez3dkBbO9tZewziMKA5
CustVi+08ZPbN19VBvCJMrSzPgyyFK4gAiH886YZnomHYAFpF3qvpjE9VxZyQFMudDBRj1TRlWL4
448SdXWGJwZxyvQxBKlNIDj1pj0JKkro0E+6A/SYYQb6Tpxh/2lGC1F+cq0v6GSN5anpHwSWlZue
h9iiccd+oFUoX4KCTh1unHNnVm7PRn0MjkoZjMc7wcDYMhtjnfizs4+7ECcqCJQVprEHuE7I9rk7
6VPluHJUgcHXt78QPbEgDyg6+sDMX5t+HPGRQPvNqlEDg5hvcM7RnzgQZ9rS+UzieDhQ2n7XUXdj
xORRMzX6pmtoafzgmAjc2rqfcSIgCLQqBP3DvAvjhOA+5m7wGgC2JGqud4r7ESt/j1hq6tTa52IA
x3oRIwf6yMuVmqVEnl+cgFjyoiBu0C5ZQ1K8XnuF9gTtbRAYMKbRqhP/Kd8zsl8CyD4MK7RFBRKX
O8TP2d1klayFBVecMqJa0pyYSUxO+2Q0OL0JXNQpGaUJqii8MTuc+bS8KqGvIkLnR5ta6escRwdb
cmgqh7F42DHUIZoV2WsRRbT9uVOz9ZfWx1RxXNCYyz3H9hPpcGLt4MfcMEy7zG1FHWg2JuF7TfIQ
9dDaErxm3MnmW50H40sVEs5Wm0otA/NwreClrmpjju7rISxvAkJKLko7altZ4pEZ+nPFrndXGsaz
JGKOwLmKxX45b3ieoo0XjfreIEAYi9N4y9hGc6fRi45df0mgHXxrBQdi55bj1o2ZKOAsow3C7nEs
AzpSm/C0lRiHftuOafao40R/sSyQ4oPtUblhtj7iem4gLC/Jy75NLCLmNJBbTf5EMIU6z1OC672u
hp2g2Tv4c0FeSAb8mZWJd6/wpJ6Vm/nYyBL3LpcenjG8oY+m7FC+lfHwWAgeymHW1ioUQfvix4g/
aIVw8ibLISsSUDSZNTBdkxlmCh9Xb7SKDB7iyrabgzll8Wos/WEflw027w7z6CoKxRdtMWAtJiQQ
A/iyVWXlxteGkcCDgkO+GTJu4M5jjFaYZXMfgL7YN4AcL9qXwzWwSK1azD8oZZ2IKdqknJ0xV3+d
5+EhAJJ4P+iw2+LkqQ8x7fGVRRTJnwzsTq0D/5RQ9GHFAk0eM4thsF8kN4OCwTNqJtKCzHX2zJl/
U6fDfOp6ismcr/V91i56PHzaceq7ZLu6ER5IK/C2o2HEj2MRcq7FHTGg0eA/o/xmUhsDTpynELWL
NdfD1UUcikjKkN65SZ2WXqLnSegnEtebv7B8vpAXCI4TwSr+gGQom+MJ5bS1BIX3CtVbTNCCo416
ZbOsubAEY+iS5fo2TaRNDmOEhDoomne3dYoHXiQBwSE6xY3NW2UrRqZI0AgZczcQ0E1HczhgQ8hX
fuDFmzwvL3mNEt03u1thJ08+qKZ7SdromYGE7zI5azMQV0V0y1w3hGfeRde2nLD8pi7OcTxLZJbq
CpJAx3Qdd1p0jfr2qfPT7K6IvPaWL0J91Fg+tXY69jASJNNNGAoFb/2p2PcRGEGvTYsLCH1Mbjaq
roA91UX3WX7vtVp82KHBxJORB5HZIgId2GoYJRi7DjB/3Ru2LhgTdecwmfXCr8bUfeRJlYApw6H7
wmAqDtaeo8K7VkW49xfuW1nyKsQTRIJ1UoAaIPGF/Ie59DazCR6wtiW6DYa/ZEIM8QNuUSQbAZXQ
QVf2A8yJ4VuV5QN0Os9gela/eTbNyMqUVcXYvfk6h+5wpL2bGEZSJLle+oAt7T4tZXGxJdU+QEIU
V51CXE+zOhEqi/0N0RkfxPCmrrM6wik7zEix88xGKjQ7flk+sFTOHglop/73EuFcaeyVuMmzQr1O
seuDMV+C3It1w2vTQls0ymhtg6hrv2UtyXhMUAZ2MFrGLggM12vlW151kFExi4nqANaMDINA1Faz
lV1kf8Nu7rGkbW289KK3qAtD334EZmfXmy5zh2A3FtZQ7kbZo7z1ItkSUYZjM8ZrgL+XfCjnsWmr
tNg1Rls8FzVveCaVRbUZxyknkiTKd8WoghPpQCI4RlVOIF84Nop8hjDUXzqBVQ5hISHEU97BgOTd
o/bLD/3atQHy0tnQJ6Zj3QNHJvMFS6PIMzK7QrFTpU/G1ITfXOk9EDnpfiWartjaIYnpda7v8b4y
h8wjTXQhu47HKFMk25D2Ot1YxQxUJLca52rYdt4QdM2yo0xr0d3I1C++F7kYHkxySdWup2Mbjobv
yoc6CcRbRCSDeeziMn6IaWDRDI0DQluV6lBvZ6/ob8XQhzOWtLDyronQNVMdIGXywxEGAqih85tm
Kzxs8WsILd495y/tazo6XERwlkx2VCuS8rYJW4OJFA6wJ7eaARDFrjD759BrauOYtiIIv7WG6GjS
DO4eCV+DFgVAst0HIj4owXWdHbu/66cg2ic+pdnB6pv8feLltVNJgpgsayVKvQLaHcKALipYuUc9
k1Ojv0bKkDsumH1uDbNGHwaqRKX2pxg40JcjUdbesKPvI+UYL92tpFU4ju3QfaXkTdazUy9b5ibd
QJptoRCGyKVkQjA22z1sngOUzkrMlyKKxbq2RbY2e2f64fEieCL0o7bhWJFDAg9MPGCyw48Bd+Y6
D4N+NSu/2HoGSPrVkLDJJdc7vAFkA+mBffW3QpawR+IcU4rqnGE/VaxqWb3LbMWCrSK819NMvSom
vzjdGQG5/eB89k2VHXpiqK7J0LyKvuMwdaqTLCoM8U3WVNeWNJwVDvbxB1NPc9M0S3kFQvC9KMaP
oGyKc6QsC5mmbFE6atAUPpQyMtCpdjmhzXUSUmzacctIuB7UyfR7va9yHtmhp+rNuIvWGgP+wzSN
9iE0VHEBf8gtbIyTBZGhzTfKQrZgUxlcIp7KY+Zar+kY2l+waVtfY8BxO3y24XXsJ3Xr1ejXSo9d
SpX7ikDQCfbcHCdXN+nnI7uZJ8puGzF86g57NAn8xNGsL/iS2WJ1PRQFJ3L0gbvffery1nxWCFMf
dNGpV6zQvGYj+MmbzigxUQc9GoaogjDDEWXeoppxsEEV/asum+Qa1OF4Me2x3yB7KC6Ocp45kezr
As88dRn7WcRs9Kx2UrnsDJ08odPxbJYyLXbsZTw9K1ngrepO5uC6T0bayfXUw0KtzM9xCgbQXxFD
B4tp6yk3Z1iMjvRYL0bWVhYwz+BoOmue3RxVCIO4iq3byrTMM3GC+SbRrj40pgqPCcZ5Om6nUruZ
w4v86Kx4SQZ/3hFg/m0O8G4uh2MAtV3Zj9D9i7USjGom13EB0vTYEihtlocuSW+rAjGAIqcDNpHD
4xUAZea0dEiHwmZ9qa3K3jJY+lo7AQEjyGNIHdWEiQRtz3J3whtQZLI58HjZB1bVEiIRRXzKjXjX
2bN+nLTvbeFyAHZUWK+crnsJid340RajpRGl9vWn14/24gIuvo7V7DwR7YYMD7TJtc/b/gc6hfFH
5RXugagVe1nxPQqnq0B2+OONYfOYeYH9GNjWfex28jny/C1vBZiotpMeiUNG7oi2UdsVikP+DZBS
4CfesYqqNsSWLwguZ0n2mu1HIPW4c9Lx25SEH71LgMgaihw00TS5KqEKLGdNdc/csh925ApFV7+x
bgKNS3srSuWfvXFERVyJwtktU1hilFixRrw/D7WdAzXq3YZt8MguYBwhAZoCdFLiFOE5CeI3TRqP
Rahn3L4kxEvieUrklVsDOWIlEjC0Sh2SgBMDaCr/pH52bzr0Ywz9pL0jWQ8BfIam0zQJ0l31mQOw
uPJg68E+9S6kHjj3VRbvIffWm8kxhw/uemMzU6E9xUWfbFsPxUlIjNBKh/5wgGUF66NrxcfIzuCg
nIXM0wOixaedl0+BkYRPrIqGq2RGf4waH8F921MhVAmOFwkyC3NaRJpcwSrhEKfem9n46uT6njjX
RS+wMgfhd6YfzGNDwhKJ3gh5/BE+DzL8LMg/AI0UZXN+oyFw7tukPhYWzyxmepHcjUYwNzeocNQu
iHC+75oI63dOLABuaWxq3GWsq5q5euJu8d/bFuj5KmxD567uVMs4T5Bkqsg+BPDG8vjgzbZ7tBaO
a2IIdTAUieOlE7c3SkVd9EL4e3gy5wB/ja7lPimDZtt4Nn6xtq0vMFqkv69Zt0zwf8zcOiVuEhIm
gawnqABZkrXGxIn9z6a3wRyd5grlxo4NCTJwRUh7asconWEC1jAjZuVE77HJNBu3oDFGw77NI6v9
kekOy59voW5aDVNaxQ9E7dotPsFKXt0CVd4GKH0HGKmnqTFfBFZv/WC5U+DcGGAb6NRZ7hLm6WVA
y8kfaz0QL+RvS+M6OLCTL12C6ugsMgdSJjZ5/Ap1Embt13ayhXGHliwNHljlDtAQKiHabxPpygky
sIiUtLfZqHxcFZYG8oiym7m8uUSLgwYMP7zStJIfIRgvgIcWqxiep/kgqWBPnazmbDWVjDVETzaf
Mpr5NrfHeW1qlNcRw+Un5jFQvi2kheeUwNJbk2f+EOqmDo+Tn3nVprVQz4xeGWytKnOJG0f1Tn6f
t+lM4T+1iH9zNTBTRIcDZukmZlX+g1lS/cVVk/MhDZm6DM9slWzIZBu/M6GYPudysE4tduuP3nJa
9zRkRZneFxPN1i43+licxqLinpsaaX+WUWisywJjgosyipWN3yLm9BNyxzM5TD9USLs0CgGBfJwI
tlkRBjDoLSKalCIZACeYHKKalqiwIvpezKyfjkkLWnCb8H774Zj2fDSoRg6eaPn/klTgwyF3q+XF
7sH4iDe2a3vjXrv0fDsFRXFaaUKHCpA6Ru2HB5nmdX8nUqNZYmX7yLKBeikPkTdhPKl8JboDgifq
BFkmnyhBQ0ZsbEHV1L8aZAmJmjEtWs76jnoxpkqUgJQI+x09u92SMWMkX9s2a7oDvSRpRjut2+5R
2KXpxIgNTYmCH9VIwAIg7MBYcJnCqNhPwZi+urXd6E1bEri2cV1/uGXAPTQGn56VuHecuoWlEnxh
rdC/58XsxiBlyD4BfMVMadqQaMPaeVtMIgteOSrT5LVpaMVMUzTpwRsnsh1bmsjiMPQeSe40+RC5
V2YKPZUOxHECEnd0wcWJh7ROriiKnBbfQOn3xv1/LLrk/w/i7P91yR8KhfRvJNof6WfUf/9n+sfy
R/6PRNuFXCBdVNYmSxyHWex/oQtc+1+QBxR66wVvxHD2vyXa7r9QrTqCvGgCT4XNLf1fGm3D/Bek
A0ksiJKCP8ht7P1PVNqLcfW/Da0Exrme4FM8bXqu1p7gH/53M200jVOkmtbcUHd46rGgOiMWEyOB
lWIocOs6Olvezd8u0C/ABQsX4R+fqS0HPTjDb80swBY/WYZ9mO052k925FWebEi96jAJ8qz9/lPc
X34MIVum5VJ3K+snTILll8C1htDcLOR8m1hFxz/AZxwx9wOXid6L5DUhjBWhZHoiu55owggSWcIG
bzUFx+oZ26nhnlR6S1KnDy64Xbf4qywWNmtNop69nkvOXJrsDR0D9WxK6WhtUQzoG4u4P1jI26E/
LyLeeqVw84SYSNfxR/LpfABYgPpqGFsT+BOCdYzj36Zv1YBie8NsVmAkJgk3IrfOu4HDNQPGHAeq
MELqtm7PCGXjr39/tf7tPuA3sV3WcRqWhpA2d9zf74Oh5t1u9dwHZAKCuUzmbThAM4Kx95jINF7L
ORjX06wefv+xv/qNhGt56BRdpYTz08emeQm9JeBjgUWOO3oGpgFeU/7BCu/807bNXc63c22bLwbv
Y7Ei/PPb9Y09jdDFZ3QpIKA2lbsR+T5sLoNXYD0DsLQqAXKq+iPLX5r01pJ3WbGAbnea239Cz74e
V7U4WihgwRDd194r8Qfr3Lxz7ZPlUgTfRT0LpNk/jsP75DyrjKFZ/x50t2Pytc//8Pz88utoUyvB
pbOXp+ifX6eeQnfMXAiCgV5b6g7tB0iMeBcGN8NkYvLDaR0vPu50jWduMxbeSg73seR/cicjWdT7
rrzLzF1YndP5Q0Y/jPDYV8Q2u7A0GzrMm7RutuVwTKpt2G3c+NYj8o6UBzSlrJYeVIdUjbdYd/z9
3fCTX+Svn0kr1+Qs5Ca09E8HA7YNH8G2mjcp/oWVUxFZDUeV1tCHedT1PC2V+MN9by00hJ8PI48d
mic5pEG1/XQtHUlQUW4T5hgIjPTRB1Ha/m0oxQ0yXiYVvYWHIOkOBdBedNWk5OnZ3fz+ay83+U//
BEEEk1JSgvkWPx9UBfNGt87VuAF2ynTGvnGaegtp6Nswteb+f/5Z2mV2jyWIx9376esKw+1M9E/z
RkeInshNMbXrIr8qEE0NZr/7/actf9vP38xjCc+LCsiaZS6P/99gL1NJwo4t+SC7dW7gDKPERie2
ymwJTyCtX8iKWcdkrehY/+GR/8XBwvvTFZ6lJC9Z+dN7bRzHCpoUwSnMLTDdizbeT70K/vCO+cWn
8GL3FM+hZVqYp/75/VDF2bngO27Clql5l1cM94Uz/eH+sJa/5qfLKE3X83iX4eky/3rT/e0yJpFT
5E7HFhvnwFazckJFFG6dzsLjzYAeOvNdbiRoI0e2z0Y7/OGQ/sW7QWLTEoKDU1Cu/AS/mL2BKSf6
og0d67JU/qhahDLm1CMwb6bpFMiIVL36D5/6i8NAWlQHFpwmPvXnyoSJGWK1NJjR8Y3JPrTJ2W48
ZOxgWViKM7L1/2963f+TYfLLT+RUdU2b9b9pLkfF3y+zVSWELLJajAv2JKQdcoiHPg7eObPWpcHi
bY4J/Pn9I/KLh/8vgJVcvHL8Z/lH/e1DSz/DlNOP0yaz7iSZ19ibIQH1XvGDiOs/3K6//Cz0vMtz
z8O4YLT+/lm+GIjoTvgsFhy7YYqMbTHCEVIxuJHJsP7wCP7q0/gkk0gx0+a0+ely+m1E98UNskm6
536yBzbSBTuSiQ3ljGv195fxV0+ikhjZbMV/OUj/+dUcMxjZ/dEz2RGyVxtXE1QV9Cy//5R//0q2
6bgWqC9G/KiUfiopu2AeAhMo8QY/raBP/NL3ydeJnAthO9Ef3kz/dnYCO5NCeEJLoQRvp39+I2jX
fslTaW5iM3qu69jfkwQHNSIxX6bGw5zTJ5vGGgDey/4Pv5y11EP/OHD4bMUU0XbBanNw/3R6hhPW
SVYOS4ERfZtrsLUxns0REeWmKZC5mBV2CUADSDN3eDvDnUlSW1/G0R9u2H97Ivl3eKZ0bQlKn8r0
p1/VHxEZN0Ntboa5/bR5OralKfaTn+wTG4FdZLC7+f0v/MuvTjlKIUBaIx7Yn37iuNJzNvakgDgk
e6wWpc5QeQ9xnOMa6eTlP9k7s922tXRbv0qh7rnAnpPAOftCoiRLluU+bm4Ix3HY9+Rk8/TnY1Zq
rVjOinb23QE2UEhVKokpUpOz+f8xvgFRc6frgbV0K6qWnWt+zaVLyQg+5YkPMl/o6DtASG5x+AM4
Dd73aG1RSTPQHAc5O6WTbhVl7WyPU3ZqXCHbFNbliBd7QTGk2dQTHpJYbruWBAw3PCimDE9sOT8s
ARw3OSLSMDVUk9n4aAkAv0Y/UYsnBFllQAclnOfiZQUMsuprG6NKuMvK8OuvH4H54aV2qRK7Oold
HA046x4NQz2wiUmJxOip5CF22VfJ8SAIHovyjTcGjoG1wFHh40gPV8QdutMncqTN5KA2z6n81HVb
XXkOATTNYU3l4jqa4VD9WQAolsgwJ9+gc0+sNyTx0DNMSDfprR/iMlmV+rYIPsXjkwwpTF73ycXQ
XP761rRvs9/7r5d97rztw7/N1tk6GmeTYmsxThwWm/rMVHcKZ0/H+jKKq4xeb908VTnSX/vSH++K
9NwXnFnvoJzQAc5CDjDWoe4/aaiUg+raRMcQtY92t2mdR1Ge5Rxqiw0W3tFdV9UGDQYOf+mV6RJr
IBFiwaoigLBf1e22aNZWv/bjbWrsI/06766V4IueXkj93ChfivwC/tTTkJwZFLVsr7OvDQ1egmc8
Dk+pviZOUIa3aXpAFmN1e8gEtgXBwAofh+hRToj1adHdTubWAHwTEV2Gc455azXezOJuYrd75MQt
iqKrlpQMKNHVfQHAmc5Qfte/xvhNopvcB2S/IcHFpwx479AfVa/C6cBmHF8RHaJmImHPQzXKIdsy
zhGHCwvnIwwhas79vePfVt1SOHtHbti8KGI7b0QRG1TOOXJCMgrlEza/AXcGCqkWrJwHdXBPTrzd
Xar6msjn0VyUuNmUHZ6oGK+zdhX6yTpqt5P8nIWfh3w1OgukHep0ZtZrJ4N6AZtDg4ctjBfVvqi2
CTJKnKBy5Q/nABg1C97cdphl1L89XTKmHGEICkuqyoH3/ZIhWJuyHHq3FxYGfTgNpkcdxKtAyaAV
p4QvMKufWBF/9ora7H4tQUHHFNrReQLtc1GTFca6y/9YZpLeh0jxvpx4Xb7VhI5fF/ZlKhQB1iVN
PZoKZn0FlVjis3p5iRQLb6WtE+0zUzKmVyCJQn0u67uxuxnML4b51uB+k8ClsLrp6jZsPIwXOY1o
7HvS68QKM18brSx3088q8HCpNZ4tHmO803m3kvIxvJ67ZjfKedaAnlmQDHjNkcXUFx2bQIBBwc65
yNDR2+vwvL1oLQ9Ta8EPr5buBrHEobrVoVSlSxuoS+QR11BcU1AoCJjVNsGBAO6yO8uMtZsttiCb
8nyRvsr2TkS3OWCP8eu0DtQVHTzgOLhxeekpvy/GihZ1lC5V66GcXnFpWf55AxNEemI8RHh6Ghw9
j3V9KMMzXUNl7Q3ylnqAcBYElLXDpps82V8QhjCRIIRlslqbYtc0T3Rx22t/eijS+8wcFgRYL6T2
LPBSt1m/a2HZS8iMtvKCBt0syTajGIYysa6uZLYrujOHxuf45dff+IedFidGythUOJgi5/9+P5Tb
ok2dCu+W19tx5VmRfLVqUFqKZZ5PPr3k37+aprHGgMoQnDiORpdu56Zs0BBBsMbGb1LD6yswOKQN
aV6Oa/jXV/t4nqPgSyVKuCAxeGPdo51xnTRzbX4csewJmu4ZwvjAQEmMrhS/DiPPTpwB5xQ5IY12
i4LAOrH8zE/v6G1ik8xO1tIEz/dbUeSHQ0fslEXYJdzvQJDUMkkj1Gm625x4a3/yHerALHQb2fz8
UI+WOJ0cSsNEVuhljkXmcO3MjiRcEJpP/4U4jhOP9eMeZb4WVRysohYVh6MNU1wVbtZJwId1YaOw
UnauSn2LYwj8r9zzc3TTjgjLE3Pu8U1CjzcpZVOPpxyPoOJ4zi19cnexxnlG3j+VRY99VFzo0+eq
iZQTN3h8IuBSXEZnQ2ywH8as8/6diIkpCFBrU2/W3O6Cla9MEHjYlXs/t3p1fyej2nOMaFz/erwe
78Lncr3g1ija04zjU7y/LnlEho7GtPEMLW/Y5oNIbak6CN0hblL2h1wKeeJWj79Loc1NE0LTVVYV
Sz9eyeQ0Ohmyy9KD/K949LwuKpzMnLbAPGSYBiKdamygnjj3fPwuweI4tqDMwnaTc9f7G42IdyuU
xC08F98LcZoI7wv2MfXI0b+d3JtfP9afXc3FJ4TvkeaLfXyPumHZqL2h2xHp1q1UZKLkfiN+BZiz
oqE7nVipP3yL/EDeDKIVqBnTQDq6Ocyi7cSmErKgGOq5L8tLiALVq/AfLOuy+5pkRXTia/xWpPlx
ohH6XHfn+M+GHOCQdTR0cJYpGmnDmVeIqylauwkSDn8v6nungr0GQUot2b2hHKoRBbkg1tDpZHt+
Q4Ny6p+TZD0pYM0A+T2H8p72Orr1dYSewCr3XXHBr2MRr3r3vooYi/AA+btuedVp9/wM7Bz8AAs7
PftcUjX5pwppWZq/n4r73/wuuU9HUBJg8zUXkY/uk3QD0xpFkpPTVN/6fa0sq9LEczYAtrPs0jgx
s36YCaimMGjmhobrUiM4qg0MfTnaAwEHiAM4kqHdYjF3kWOW+ipN06+TQbxlo0ZXMjevfn2jP72y
xuXZaBpz4er9KzJpiOvaoiJfPU7ewkHrVw7ZuUQdhcoGEPuabAAyvtDYuicu/OFtmW+Z0hy1axZq
Uz9aMzs9ShqjiiP6hepmVAPMapHDwWckbKjMThV2P7QFmLzm56qZcxWE6ufR25JawNCtdiKFHWil
rBuPgAf7LGuIROrt8UBy2Dp3ZX6gZRV4dtoUHra4E2/PtyL1+7eH1hWdSeq+fBbaIu8ftlE61pDV
A2FqKBYyEEqqgsbvXpPsDHWI3Ga0UlEsnqlacCcV+pj0OqOtCSwwT7cM+IkIFl9NUI6uxgRJFPAq
HXsflhMkY7wg+W1Ij4iICdW+cqsth2zOhBhjO5oeJdLhNl771UtJWgUBFkRJoTKar45qWllJSFFT
+qmP1i0WLXYfC6PkYnufHw1WC9THiTH/s6/Emr995hHahVT13z8NGWuCyGNLUhA+RNqA/s/KyDmP
SYSuST0LZgFRppkrwy3OpTIifaRFduJDfFiX5rY1DX1KmnDNoI69/wyqb0U4hdiWazJVFhO4qUEA
p5SfnMEJMKACFw2U9a9fuY8jn6XXEpb+rUPLPPr+mqlADtWSr+pN7eR1HSBQfDpgCUxKFKb6u6uE
Qc1phrK5KpsNmhpHF8vRKbbI5uY9hr2IjU4sc42TDnworx7lUnaTdeL+PjxTNhUcIC3eM3V+tEf3
RwKS0zoNnqDYrIOzZvQvqPutS4xGC2NMX4LWgNQ7VvLEnX6Yyb5dFgWC4BUX1Bff32mP6tbvTc78
XYDaJ45gboVu5lyIKNVmHgJte5aXnHIgyLChPrFt/FBnFPPldUswtXAW+NDDDYZpTO3exkOYRc4m
GWIL6zEtlpHCAiGLtFmt1wBF0E4LG33dRgolkKj1l6kFIO3XA+zjF8DMytc973lMFRXI+yeBDUOX
igsGXyrVeW11eFAQp/UspV2Tzp7L4qGPT5xAPgxqg5YrxS9X1xBvUd58f01JRhxnLhQUnJTaXap8
TkHriL5TDv1Y3f3u/c2lYzQA8/jS3GMMYVQUsnGiuvAUXphNpXJ8B2iwU12I0E7n5YHr7li78xPj
eh6372ZvYAiuqjFN6MKmNnK0XXej2QWVF7jMdFnhymlWdOfVTerrI45eaFAxmUe/vtOPc6TB1zcX
Seic0akQR0eu3Go0EBdJ4WmDBB1LzPqipy6/sCeyrnMd8WJrEykNoYH8hY7M6Fz04VJqyYnV+uPL
BUByFnWwl3ZN/Xiz2ZEqaSeVQRxfooN1wclGwChMtShb+hWc9YoBNdjAV63p+teP4OPAen/lo6eO
kadzAGVwZcdzBuGvJEmwuLssZxXEJx73qbucP8sPx+iSgpXDPJV5TaU8j2KCEtAZqKaChdEepnZv
6nG11iwzPHHdefPxfmTNeE6qYbOkhfnj6LpZhJOw7EKqBnAbl93YYG1S8uDEWvezJ8neg32QQLsG
S/T93QWTRWZ0qOcezsM5esBGWd2DmyL3W1jhqd7kT4auayJKYOAazjdg6PvLxWhN3anAlBkP6Wtk
J19RNWMv0PyLniWh8KtVwcIfpo6zpVURUEa1t78eOvpcITh6rnwEy3I5lLkWQqj3HyGo6W7UAQaP
Qj6X4Vx/QxdKmy/O95g1sfnXMjovwHUtgNm8mKOCiZPKIRgiwnLR6e7BzsEKNPRipWXybWLvtRZz
vmWoIOqE4HZiEfk4cfPIgFQwztge8tTef97OsGJDQ0TnhbFyWUpgihDZ1nadeKk9ro1Q7cmNIfjl
14/pw7gwaUdxYkW6R4nOso+2CELxcW80ceLNHr81/LNnpR+Wruk8GATl/k8uhpEdwi2nDc6R72+x
8AVmlSZMcPrWc1BkQg000Z66EtQVfZ7fvTPUVKBx2WACrP0gTETloPZ1SIEU6tvnuiILuBTuBvud
l2uw3H7/Yg76FLZaxlwJPLoz8H74yjCreb6Fdcu2N5ZvygW2+WwxRPbXX1/sw1qE5N+h6sg+i+XW
PC7hjMqABAYPngdgj4NxDN+7csXLbM7SMkdus5BG8q8veUz/NcXRNY/WIgWskCMjTmzCr8QCH/im
KGFwJ3mnEooN/XsaaHuBYU80e1iSJklSpe7uEnamyxwz+jTgtCKB+dzxBX54w9n9+gN+eHv4fDQX
OUtSYLbVY1nLMGJopWSCibwUCqEeRnqpt5+rwodS2ZFyl4RXIu3LE5PMT67K5EIxhMsy9avzHPTD
mpFFtqk3TkI3y6IxEVnjpYNHCh45tDdCCNy3VhGnvol5zft7XhOcXw2bYtosRJ6H9bESQ02BibmV
gJ5n+0Q1pOctWJGzKpbOitf8Hh+NdjYqEH86V/vSJN3jaE7nYQgBRumncgZ1vMAI9U88iXn9OP5U
uETZHVBMYIAfzSPwQ+veV0KymUv7wnAzcsQJ5e6aIN6WoKJc4ymMgn0E4+rEF6/Nr9a7K+vU9ij1
zaBrbGXHdb4wD8yO6jRvQ9SexbhiCTgbz+oqTddAffWNinqysVAe+oR5r8YhXEVA5IptbtX1c9BP
n349EI/6AXw/bBBdTnfzeo7Gypqf1A9jYoiV3lHh0XogFWzPqKD/C08JnHrlNtQCg6LYTK37SI+e
CEJ4eCfGx/vJ4fvlOdKaqMDZHh8rrSK/g6Qfc3nZ0P/E9ningPKbFPUKKw+uS6kMJ674/iX4zxU5
eFm0d4wPZ69ygO9FwTNGAa4HyzJ3h0tiGqZCgNkKR+OskjAWcPr+OeX+r0nh3/q89v+zSeHhBc9h
86+X/Mu/6Mp3+cuPQPlv//ZPt4KCVP4PdmBMTTQavnPj/yTK80fiD9oALP2EDf9Fk1c0g5hFwTYf
VdRcANWZ5r/HLCqa+ce8SWDhYZeAhsnSfseq8E119PdrOze2LTSrjphV6siTjhUxQe908H3V9j4m
AQKWnJGlBzhGDuFBWBM3bq+S0zkEQbKaRp3okThz3oQevtE1aV6aLADDPRjZjTaq0C4c49SR/v2+
6NvHo5dGM4h3WaCym2fhH97iHsajWgu7vadcc1VqpKxCmRSASrLKPDF1vp/Avl+KiYvCBeGrfFvv
L9VKp/dJb2/vmbUxVROdsgrUMD4xT85f6w/z5HwZ1tq55TOvkZSfjualfqpspW6z8JMs+m6j2VBL
2ShcDVWBdbRpqrXadyWmhdZP7rR0FNiblIukTs9rYrcXeP3zrdZhJZim0LrNBE9cYQdHTDOeRse/
SRxMq4mMy7M4oEReNqG/CbvKQubqntI9H+1G/rwXBg0zrclqQ+vz/SMb0eXWY9aEnxxHCb84XW5c
gZtpli7N37UdEZkdddpuRsJ6HXjnjUynZTAmKrBOCxhPOZFelMGO7O4sU8YrmQTRn1/q/85O/9Yd
RtY/z063Ud7+a9U17QvM6ubd1DT/w+9Tk63/gSCP6o1FWcExTINF5fvUZBt/UI/liEopbe5qqwzU
72kXmvMHyGpLdznD0v1id//X9MQfEU2hovPlb7ANoA3/X//nnVi4Ofr9j2ms3w7dP8xO8w7GnPfx
VF2YqBCuvR9gWaSMSZyDrisrqtGjg+EQHsEQtGc5mafLhhC6aDcadfSQ9lDAU8W+1UkLALmAxDMG
6lH15qPWC2ruIDSCNMg2ddpcaT3J5B2A46JweP06J1g5JNwUPSR5HN1/nvl/awz+f2fQcxgJ/zy6
Dm+AA38cVCxk/xlUQvzBpovWHQnB1Ng5iP1nTAn1D9U2aAPr8y/i22j7PqQM9Q8sc5zZbESy35bJ
v4aUbv9Boc9QhYWsz8C691vBwu7RRlUhv5gVZfb5vR9LsZKNQdujDHQg41yTVNpdhiFpDbWrTSti
u5VrVSc3BsWazDRksHQJN3rdKJs4cDpMfApCI7UAkFNn/lkUjviiDb37mnH68BJrTD73BnGuInG0
dBHg8XpLOYmsVFJMlsz0uscI69eZ47IVts3wFvNzcwjx0S9MqiLQjTWjQA3bDxci87Gnpfm0CiZN
fUv6wqWMP9b1Ak6qcwbSP7l21SzaFbJX7yaKKCQvRL64STKhbW23FY+SdJst8uL0Mwzi+Injx0Cm
gFJVgLcNG3xVJs4VtGzqgjo90orKJ7qywTgoaiXf9QP1IBRL0RZAiHPjZ8F4gPFYPVQQgSf8dBxu
lqapEa2ltSZRdVVVvBGDMFxXwGBYO7tQecKTyz5X1n55qKKxurBVCV4xyhAmCofMEzU4b6JEO7SZ
NZxVfj/esGilj9hYgvsoqVA96jGpWpWrjjH8f2N6lkXbnmcZ7NxFmmbRow8bf6DHbwu0jGa7B/lT
Pg9WT4EG0OVXo6uUA7qj7ksyteo+btyhWZKXIICOhJDsOnxI2yqexMNgJxqxiZOxG4cyiBZ6FwZk
BzskrnhVaNYPvhmIZjk3Hl7LasxeCz3Lt1PbEBPRgXlfQLXdu1FS3shwsK+mUiGrzehamCpuSpjA
wgJuqy5yqIwHO6PYthiSFkyjFInyFdJR5OmBhnbTqjPtpRI6WZ66A+DPy2JZP+qcmrbAHdvPGabx
z4gpUpiQVpMsiSQhYDJUm/1kgCOyfVhjqtGtilplgiub6msdClXOJBcBaqU0jC91YiWrKjBgC2fl
l77Uq7s8G9BuIpMiB8+foQigNcFhjuCfdeDNeNjTGXEd+2lAkmE8g1AcmKmktFAIn+waJloVZACm
IFGRjAnR0H+qWj3AnxBQRM0ZnneRLto7TXHyS78UyWtguPbGJ0j8Mm6xeo42yomFUzW0aRLpqzjz
C7HmCcwK1miEdJ5CQB/L3vlclaQROEkW3A5F5n9NA79+sFQA34rb+eUqFEmxBRpJddgw629qDKnX
SysqksfC6vHhJoPa7AowlznbLqd8KFU33IJpKaDx19AGAsz7xsoyS2Jhp8GAT57I+YiYGpV8AECB
3qEyWqreCCbAyk22HXxp6GuTCsff1fR4WmqwH4p1rHNDS+IeTNSCHMzwrU8OvlUCAu7LtuxfIHiY
5rKrjdBa1Dpw6DNfyO5Jr1G/pg6Vx/MJuvR1YcbBrCusy3NXa7RsL/WRaE03bxdONFSXNVKBuzRG
ZuIqlCPO2zpzD67WDmuAQICJlGYYNpO06s7zW7DmWTNarVdBCR/W0NJVwgzzfuG7lbmqIWnsa5Dn
M5GQCh1kaTXFKjiaj0pqgf4oHzQ34E9L6BNfjdwutnE5JldxJ+UNbBeCNU1ziA4doqcOBGBEMKWU
2PFbs95VuKk8uymAfjoonoLJmCkx7SS+5AkphX5mlHdplTfbrCSEIvNjKLt1WqndEkKMe62UNaW1
cLQ3+FGDtzBLMdnIqCy2TtDCAFJrExkKjEn7LErRhDbtZBGYkmkXWtYqT3VCyXBhWB0zRgakbO7W
5+NGDmH3ZmK0eI4NZi64P0l/nydd/VTYWQZRQW3YR1AMnsyxfdbyCrqSXth1D0pHCRqkIm58CTdS
rmsxkVJZWEp5CeOzh7sehNkuLetIXzqU4AgGtYrk0mJCIAsUaPwORD+El2ZIZsShilCwdCrrnulG
Xmdd3K9k6Fwi9ZmWehhH0N85ct4xRwdXmtTqB+AWxZus6/qmh/PxPPgFSrykiok9DcSrmWaEQ1pZ
/srODrmMn3ek5IApxvAQ5TYsbJBaAXmVbgm0dEAyuR2MVuxtRVa7xPCnr7kh1C+kYrUrpknLY74a
96Wf2/GyBkmyB+dRXoQByZYy8WOSNFExm8tYl9w56UzmKqtAr4HB07IzEDHFeQxW+0KYsXYeyUkH
V54bhOQOo78lvobCTG0kjzHllNtqHNrbLNcC0MNSHnRFCa5I4GnBhFejc6GV+jRDIQxUT0rgd9u8
gr8FTVyBVBsPVFy7PICqqHH0gqvRhCphiOC7btvRnh6FpQUE6rhVwJvZaAfYLfKZr2+awHY18lww
+5K4muVR6GWBP0KIcSp304buRFwjy88UxKigg9S3SEQeEJpG7tSsWrUObmGx5U/1WAX2zvc1deNP
QxQvCiWwVzKXFrx0jDf7IGQ8LXyn9EEtmwWxXQb0e1wvzgi6uzaT+hHCkz+D5VVP2EqSL4F+DRsl
qn1GC/4hm15YIxKiV4UCRr3Ms881Pp+Hqp7iXTFZ1aPfBGRRam0ZLVQ7BwTSxOWLb+rTDoY3pFdb
tJzDBoqBQz72y7mfKhaB32p3cTgQkRE7xhqgB3Jmy4jlbQPCaBdiTdwpNR11gpz0fhE7DSBGsCYh
bdjBnDNBExaDBSFV1lMdu+RyZjURk4s+a+hCj1Xkf2ZxacQeap48lEM2Pk5qPXwhV4LIyZakGLmQ
+vSWt7W96tyqBzbegnVP9SKplqOtqBfSghqVmXG1k/Fk3+WV2xJeNInyajAKC7SLcJ8p148XtZ8X
L1ZjTjRkhwBBODSsDsx/1hKQ1MDub5JBLAzI04MZXPdj76peR+9qwP8y2HdpqUqg435WXvRdnLJ/
g2fWrnPNrNARRGszAbCuR9HnbFQRp1sNKERCL3GXvapjui80Z01qFi2HZLrQFLNZSB+Pl7DLwxRX
JWuYn8OMigOPLpgAciV1kuHGpIeSVdGpkEEab8qWNgbmJOKWVZlHPEwc1XO2QLMmMEn3CtKHd5ni
EBijJIPjpaVdbYDjhZf52Km3YQjI365Ggp+nQsvYkBrul1KLlY3TT8N53c54V4NCbKob4Yqkm2o9
6LQVFJ7famq7aJ9QkDmEKBu8su9af2HiFQBHV9ZvI9bZ5WjVLcxMPuPceyBHYOoxrNiRvuvTIDnM
Jqsbh2J4suyFNW39ifcdzlAJLzjpGp3k4ahrt3Kyu8+BXaVb20kQa7gVGB9QSfCYiYNR2MqVFZGh
4P/6PU+0hRNTw65S4ikflgPf7VmbBqW+9PVa8loCgRoAQ9oEyuRpPWxUKwLhC51s7yuOIOq71Oqv
Q1CF2cIpNYdv24nvJ4laZGl2EsWKyh6FKNSqXzVJWcDgGpViORHht2U+k+dNnVnEMPsKUlYrzKHg
To2p7SvK1+taZu1y9IN0rXcieobIqXxRtLFkJaghLRq1Fmx9LSvXFpeDJ84Qx2klXI6zAz8tIX7P
KkloZkONLCxvE/2JjIvh2pxKnVA4twb0ZMBCjH3caaPdlufBVKZnyZA9iaqf7jRNKTaG2zf7arRQ
Y47VcBC9lVwlmj9u42LI1oZGTUsjUXTNlGJubaMLWT1C8zLshmSlJoZKhUYUlGbCwiSd0JJwSgVU
ITbLTVRPFJ7aoF0QcVh+rsPYOTQkQF1ZheLeCKO3xVLNbeXCMFtrVQ7RiCQudgnvdsP6wgxFetkT
JXWu9W795Lp+Pe6SxlLjM3CV2V6dksZfqE6kNE8Oy9RykoOYziDpZl8Ddq6bMlD8YR3kMDbPUAVq
ZOyWMROHH4wFLeXzNEf4EaaETGJEayFETZTRONTog3XFBGIHByWpxEEneys8S4HsBp5TcujoZWHr
a3T6JNOYin+jlgqBcQlfgSIUQgS1PNvRJxg+TYpsHkSbtqsq1Tro5hKeSQmusBaFsdHFcyaqGVKr
hWiq2RfcRhOCiUE3ytWEZaFcWW0UXjeJrJiDihbzXFFnCX65lBNWHxpXYxvZxYa33Q/2puw1Nt8Y
dAoEPD0WmwFLJI4yfzqvEKb3i66rKwzboiWbUzTtlW6nPnvtLrwQWq7VC1VRxpXMKmdp+LGbfuH/
K41XbK/pEidjUW9q8sWaBfu5lqilPmXfr/btXQDQxKB11lufurKxHirb6WtmhbHfdWY37LFGttu2
sNR9MQ7+c6c01g3lY9YbgiBHT4RIC2qas6siMfqdadrNKlHj4CUzuwQWzljKZVaW4jxwU/Oxoq68
kLMzRM2xyVVOZZ4ZBJusk3wYPjVVeIuhPLyOAxmsNVrVGiK9ynniXBf0656y8bkb5nDJwaqqV0o9
dcrtWPcO+R/Ok8nW8a0zC/Z0Ta9Y8OXQC3FiG5Yx8EiLWLDM3SYDcMgrLc3tO+S9032m22u7Gcgr
Dsf7uu7cWxnRbVxIJYZiPzqrdIByrEQDswJpOP1ENjpnVtcyzJsRYtxDZJIq36dEcVsCRe/SiN3O
ywx7fOBxZ3ukcQTGk7aVnAPdM5cpivxlblfsotok3I+wOsJ1Z5rGkxoK92FKcn9jmdiBY1vnZEKM
Xi4d66FDUnfNSVp1tm7IMwUtI0kcAVB6l8W9tZMUJki6LxJS0ayJbBnXjO9Io8oXbpUNHjlo0nNC
HipbEX/dZC07EsUhqoKADRKViSbDiUr2HrFEzfmYpP51o/fN3RgGvpekbXZBDpgaw/MmQMLD219A
bKWCATRCU1ESTBPMNikOZaLDzxzyAvNNmU+qXE5p5w6LgPFyUZt1W5+NxcwXttVMXk2jDbSUjZF5
MUILbhfkX/QEojqTtsrLsjzXqRw1i1gfzH1ct+0qqPJr2SsEkKS0hhcuAZLsyv0GUcjoG8x97bh1
6qr/7COX534HeQn0ixK6b5eXViHzpZJbFnlitTYKL4IydyeLFJo4vgIOfykLy4vdTxCHDHPyVwXh
HyUhBuSGsZ0gMKFXWY8MGUUR3V+4R6OoXTTjlBUuyMiQL1ai6ddxqg1gneltrG0GzGMsCvAcdH1o
LpAychn6hZ9d6mZnN2eQYXFIM8Q2U6lS/lCwHTu4mjwRD/lubPv6q40IbEGe6nRFp7vZm4MRQErv
0Odib/neUPytuuVdkfGf49BnCrqvRTnWURC2/7V5Kw4v2Vtz/Jfm6/z1t6j6fr+u99K+vPsN4RxR
O153b/V489Z0afufAvH8N/+7f/gv9oX8lLuxfPu//35lKLfzT4PkmL+rUs7a4n+ual691C+vb+m/
tk1KV+9d0fybKvnPormmUTSHK4FnCE0LHea/6puapv3BMYe69ywcoixO2+7vkjmef5RKvDcoFJAW
/VXf1CyYZbhjvoFV6Oep4ndK5kc9me/lTcqoRxoIxedhJL5sdlYdH+IkW+p+tuMAe0gK0yNMdisN
5ZF17TBY3UKn6rBw9YC5ANGXb3eL3ihf84FzR2mc/fAMr/6s1v9YxLd4Hj90vP76RB868FarF70z
Nru4VHeCPEostCU8W/y055Du111RiwXVVHJhxnYP1VuALW3oxk/dlyrWP1UCJiJHix0H3hfToZqj
kZjnOY1uLaPMydZant5BAXfWaUvHbgAAvLSL+Ean0nqjmSg0CeHcpV30ZBrTbpqKuymLD9zQp5G8
yYU+1Hil0yY4I7TJWk2iaFdszwMsAGTHCH9LUcuLp+BKLYo7CoZ3VUa0VEbUT0gA2qK34kejJ4uo
UrRXcAqftG6w8Qiot6MFRbGQ/NK19uU0Nd6vH+g3gNffXZG/H+j8oH9ohnKgs5W2GuTOjRHKy0os
O417DkJBLbrXyFkh9nuGgEbUr31sPGX8VOQOxntircwhQIvQbCiD6ehli7MssN9qAPKZfO4cEGHK
cNXGVHkEKc3QYfts2wclgjSd+qvLyX5Fqy+AxyU7j0zMdDlVI1Ovad85bDgW0pHXVeX82b571xD6
cewcdUv/vtUj1aA9tKqk4i53o99fEXd5XufxtV0bFzzks1bmrMkmUWih5TsPvsH4HZ3+yYxSmogT
W1Srrc4wuRImFdyyudnQ/nrtROtvpgbGsROkj0aBOZ7Bnl+HY3DVBdUpa9jco//psJ9b2j98S0nh
yjFWVKpXhE/BuwXouYtg0rloXzBbbiCM3gh8qUTHzGT9J2mrn2zY6aTLeUndQ/0heS1NGL5aVaVQ
OkijyFxt7xo0Vp3iJhj6218PKO19l/3vpzz3qn/4qGFehlbihPUOB8RSiwhGIRiCCqw3yo60ySF4
rS2GjyjuUiO+neqG/XYYqGfsuJZ1Ue7J5CYAqD4lIpsv+7PxfdTts9k1YGkAdC0IBO4iilQdb9Yp
ncw3D+DPfvz8hf1wt3no2nGg1vWOVvS+gpbetCOZyzbGDEvq7lI6Ofh+1U7A0mkbzhOs5iH5lame
3QZZk+EiDC/9oD3vmoY4hzTZGFYYL5w0elLT5FYjOqSInbdffzfvdUR/fzX6+w/rEBs+jEVR74Yc
zHzw5hLwQCt0YVkBZw/nxJRypJb6+zJHHXyCtZooi7pqpxWERxEqZ1cZzyfYSJ3I7HnfVJeHzmwX
rvW9LfrP7/b8s3/2PRytVD7RdPmQ5tWud6dbExg7CTGEWZhhumh6+2tCOBq2mEG5TwKKv2N8FtsW
1QmFdDD2fQwMcKsDCeOLNFAf46pjw1fLz27RM5eJkWq/I06xEvR/+BqOLRW2NSqgcUW5a3v5VEaj
ToHLnYHd3bQQJoXMqEo3duDe63qzDq1pAGOZPdR6qC1EgDma5WU1qu1j1kEJDIIDgmYvc+HfmBbE
F/u8H6LXKtJv+rlQwJ5D9UpNoTejXvx6GP3TbGQerRmTaKo+NKH9TxE748QkvTPH12zYdyr5Y1ZP
K4CssMykmxSA+S7tNcA8jg1on93mYoQ2jAbyGu3a/6PuPJbbBtM1fS+zxynksJgNAjNF5bRBybKN
nDOu/jxU9+mR2KJY0zWb2cplAvjjF95gw9C6HQpxmzXGOwftys+OxcugusSWUs4cnKecrByL2ymj
EbGJG1w+hE42dzONEnsmzbiyhln3AnJODDaQGu1pTJFIJLeFXooHqro6XD5zto0eyzecLGwrk0tb
89vQzmkteG3SNKtU9h+EIX5UfOkBLf5XS4L3NdBOo7rxJpK5E4kAmYtGEa6HMW3NDCYLreT7owvm
z/PxoT/4zeJXT24HH18Xs1ClciPH2DTl0VbX/U2mW396TVoVeXdFAZjp2mqzsiBF2lJSWeRpfon2
/oFm+u75J0d+brZ1h9RSuUExHsDRPGVOnxH06FITXpeEFBb2SC5VD4RaxeFXoqjvpVC1TtQZBdcV
jpM6ORR+k1RmJ41t2/0eM1IcdLI78musatRM6sAf1tTJwxGB7nLGf7hM1NUYOEYGFLOst1mKlx/s
ClvNw8HNQ1PzLLNCJ7uTdyaupUtLCFaQet5mWcB4BCqwU2VYH0Kbb1xS54fZTNdKg8Ecl1KK4bB4
C8Z0WPRh/ar5sWJXGi5AE1plSiFc4QnwkKTGU6gkLz2HuK2mxS4LlFWJcSItg3pBo+zl5wk+4T38
60Q9FdkwxGYw9R6gmjgS0DZBdd/0auWWPRWfThGp5IQyeWON96rQtYqdDrns6RyKLjcx1AZCEadN
1DcrpEQVlcfs3w8o0bbtph7G1q5HAuGf3/XjEPhuMZzciDTUA6yau37jq+FV3e+N/kop82tVSSl1
0ghXO22jDYbsjobk1cQFpoTwo1X36A51ThOkyzFT7CKc/8Z5fUjGFwTv94aA9Qd1ntKsViWSvUOE
n7qhrmpc5VI14Fv9jW/VhDi6CwPTS4pXyqAot8gSneX6NtENStP9Uu8z6qmSJ8g3qb7j7KVwssv6
36OMI4WOM2mYej+Pw9k5O7lsfWiDON/09UYTLHVJ9Tu9T/LEoL1XR2vJRGTDNyMTG3pU5gvqnKxM
0RVmaAySNr9FAhRLFd93O8Kn2Wtw1nOVysQAVe4z+tChCgFznC+97PGlvpu0kytbmKA/BkHWbuIM
/yynsBBWjvR42vt56BMrm4cgrQa3OG5A0ACGg7MCpW8LC/OjU1CTR+jvhFoYXZtR3N3RPhSceVbr
PdRr5IzyonUo1qBOX+KiozcX4hn93Ol+cutPuHAfMTXFhqJvSz8V0Z+kTTCoaGgT9xaOrTTbW69W
4sHFgXlwsc8ybR1lfjsLql08R7dG5R/KblppUhk6pUbMXKZx6AF8Vh3cQzU7gn7uKFncwtg3UmTt
ZdGW5RglYiMT7QoBGKeRopfOCq5b+p+OHMjqir40YlxyJduV0MtIYPEP1ZGeG4nTZJfI1Nv1FN9q
PkHfMWr0m7TA/LlZ9VP6YtbhdYTeUUnHdc8uWld+cGUKuYf3GHaORoc2SqCIuQOMslnTUEzYR8eo
XszHJe5oT23SElQbReD1JtMkp+mR/Y8p9YWlfWa1nMJNkd/UQYik5cYXENsuS5IJ5O5L7r3MH49l
R0jPAcU7o+j+jKqMl5ZQ0ikem9Kz8m7wCqXRPByNn6RG2ySzctPHyk6Z6fpJlaIdRrnfqXmO1jgq
Zj+/8rms5Igf+xynF0OZq0ZcppskMZ/Cvn1tR+ZAE4fALeTwGinOJ1k2njI5PIwpdfu0qDkpdRAd
cw42iH7wdQOQZoqj2//wjU6yUYUjFyuMnEpGJUUHaYph00S93N7hj310MxoeAUvCbIO36IWSitNu
nA+rtBI2tVqEBq3gSUPIiprRPvDnaFl3fnBhX52r+5yqfcv9hD1BK5abIDyKjCtoVmgKtoBKqgM0
6ORxjcckpg76oQ1Im3GIFm1UkxGfy6Qex/bx2P4pxIUARo16glhwcMetfWHkjrv7m8NK0b7OpTRj
UVZ2Ur/J1WQtz9JyKAIXGca9YRZrna1udvNC00wnk8KbC888k9UqJ2lkJmeiJKd0LDBJwgbGX4qZ
FtpRZG5DH9trVVw2luVWmoFJIdCI2H9oGn8pA1KjghLoLkat12bYbi+8zpky2Ee4+yntZNK1ocIA
c2P0/YMSp3ghtv1kF8l4DXKCrK6hjqIl+R+6uducUwKhkTuVrB/RrFnzlFbAzEwK3otIxYu9jt90
U7ig0SMfh+S76TmeGp/ejXUplljGdJsu1AHr0dN69YmZ/0qTZG3w66IoHVSSjcXSAvO0bUI1DIz6
q6gVuzqiGgBYCrU/sy8XVAyiDdHlcNMGeoS4Rnqr9Yo36/GLYZDQ5eKE+Fp7gfF+7sZWTi5BPxVQ
c2rNbiNV/YPWWlijgEIZjzyvss5epKR9HQIuCPoxdKHaN4Pz2Q5KOgxaF15ltCkbMF8EOEAdgpn1
ziDITlhFfwJgJ5dW/xFa+t3wntx5einMeNho3UaW8Lu2xHgvVWMC7Tf/reBGTXAaHFBMDQFaVTtT
LfDu47oz8MS2cScpbE7Y+9nkwqp84GMEZ93gCqXcLj+W5v/rQv8+eq8LPPba/w8q/eCPP23PYyfh
nx2CY6vif/+v+7doePvSGvj4D/8s8Msy0HekYQwUJOB1qiyuf4DiYXr+F9wF/ggS2UC1lYf8s8B/
RClD7YDYIaImZqLc+K8Cvyz+F0ojCESjI4DiFxIN/1cFfvFMBHXKUB8GzWhnuRF3ddgn160x+aDW
49qLu7r2WkNrC0oL9Ygeq7Ca5KbBai3yV0MjjosUSKtsx5W6zLoRxMgQSyjUlSA3tcag45cAQW0U
07WyTFtNVa07WlhJLhs7XQAVMb0BgiWO13HpdYNUE03G4tISyd1QmcUKqfRNu6ubysWzPVxKtW4+
mVKqLXA6D95hFxV/wQwDXCo14q2qy/B5JxvsRbxSrYmCG5aGFY6FwOWWupHt8zAX4V3ftrCFUcKh
dw5g1IkRaF/lJsqfCaIaax0RQC8Ys/RaTMX31tQKxY7DLr6To0ojj7LMu6AGBRMAO6BnFlR/xKID
WgIkeJnFJKpoQRXPVWwqJDt1uZQxb/a0xEyuiPCgBhhZsWwS+S0ZB2GJNlvk9m0j7ftQz++nmj6v
EETDNrXqcpf0BfhaH+PaABlpHkFPvc0y891IusLVVDLtrK9AWmEEu05EZHIjRau2MrZptGmwWbUU
P3CymA53odSll4KNXcdK9ZJJUb+PjzkwgjHVP7b9+QLcmUv54zb4dOobkxFU0xxIuxqTmMzW93Hn
jdfHKoDQbazejW9DXL3sCNigjURM4IInCDndEefpL4VUxxvmm6Pxo1716R1ioet9UllpZ0g7Qd1H
xraeVyHYiBFzJy5CXb8ZorVprQMShU9b/fofP/65qXDmIj7VhrNQKwwLAVXeTEHOPAgJ9lvoJU7d
HesfJABLvxt7hI9RFfn5ieeqb6cCW5YOJsQSrHlnVrRoguYe2IE3N5YbVvFeRWoqB6xLg1y0Rbj/
ODe8QFyIPezLik0NQGDOlpFm2IP0BLDCrsDJIm4XOjSlXwah3LLlL4zNmZvq4579NB3gQvVUzRuc
5arGzfqbgcaQ6hr4g0bNVvvdyasLI3K8oL+Z91MWhm4GOBnLwbyL+2Vd3/dAj0G7Yy/5bKCDAU6K
jkJiejgc4qCWOuC+cVuuHgzhuu1WdXZXXlJVObMaTpnqTdsUwgzVb6cuC9PlYs2VnV7+siT8V4cL
bawTluW/ikEfKc6nYTXFLu/iJpl2krkURc+y0DDeZ13uDI1b/KUENOtOPmxiG8gJYdavnwf5RP7j
/zz2JOqmcZD3KI3MO2RFgEVVDRBNCwSDYmvNVfGAivW81c1L8kPnErZTIQT64Gha6O28wwDCnrW3
KD7Eilebi4HbI7waBpC+2n1Iah4hf4QbVKfhM4ry74Vh/mCDfreoTqJB3QAHgPX0vENaxGm79NEU
9SvMwBY0lVExJpKm/W3hIvnaBJZb4MSVJ+oi1YxlFeo67lCpF5nLQBvWsNTf0hqh5xZtmyzZJvkL
NU8XGcUFxZ9dOb0SjznEAC4t/kWI/aLSgwhr1ma3FuJdU9ya+b2MhmeVbomana7YCOVjI94e7atz
5SbSnpB9t4P58UisFc0bmTfEhNpLkD3Df/VWmg4KUtcC1oJT9G5MqdP4oCefO3OZJvJWSovruAhA
g8TbUPAXg4Ehe7UERu+atPSVEN/5dj02gxuBjJKiddDs21xfjQS143DLxQjBaNBRUfTFtVZETJQ6
OZp+p4/SU2sBJCeOpw1DNabVrpQhfA+lDgfS+VJyf1yC303VSUgsmsJo9i1rpUPxuJL65Si5oZS4
A7lpkwHWf2mTVX3sB+kbsy5tQwNrD6NKyC6o7595gSOt8UvKM2RYF6bMZaNjPDuiTrxTJOHCMXpC
XPzXzgPL8eXXUd2wysaq5F1UV+IrPjnzqgbk7dGy9u24RtXP6H1tUUi0KeoYFoARKtImlRLUsuoB
5J06JxSBMAc2aXssgGYYqwabJrtUKZmWwYAaZ6CEeG75AYbceucNrdTcyoo5mks64u170g/hcOFz
zmTSpyJfQFgBGKKqtuOEnOC2cYCEs2En4/uFg+rcZJyk6lFH2piF3AaBcC1DvhzQHo/seg04Xn8s
kDGgfTZnm+PqhUImKq+jfPPzo8+hUz6i7E9Hs2SQNLZZPe/GtNvPiuXMoupZKTceDhxLVuD1HGtr
ayAV6x/zEliYMNuWKTsaA93dB0313Fi3YKnzuoFCMEHBm73RuNeAbHaxvxClahEn2LKIk910KKR5
KQ3lsuaQoJA+qv2ypOzW1TBRh94zg3CBxP2eu4IiEx1oATJRGnlGcjUHO8nfBND//OSlHnciBgad
Vyp3IZpJWbGa1MrTww6XcMJNGS5acmH2v2dMkr/IXxfzFJWSOjTptAsDKt3+q6nqnpjdEL76NXN1
m1sI+rX46thqvS3iQ31JCP/cujs5z6nFS2U6cW1W+TIv7fTIcxAONZS5nycfW8fvTiGYnF+/TO/L
1hJ9Y9olEnYM71OxkIoVFLToNXtsbvpooS+NLXqpNi4PS2GT9YvoPt5jzlqTQVH6L23pb/bSo6yI
Xv2mu1AqOlOOQTLr62vRgQ2EXo2nXYw2qRW/JuYjcqHZ3C/nvwACnCFAE6p6V66qYUkLb+7cKFzK
VKl9hGr9dYNxfbOZQ8wT9hHqcJcUzs90wbF1+/pe5L1intLC2E3pkxUuW3mkfIU3hEqvlMh5OecC
q9U9KmYbphuW7+kq9h8RegVKq65N326qG8whkbRwa5pBv8wKEf9ddyGm/Cjs/fudcsyvvxy6mj6H
2Whq0873MZoV9u2h1dCKm7Y1ytr9Q0rnBqNKujghbsn9JljqtadNdlguxehKQYwxXJjJYswfc/T/
lU2juwIl0zQX12m/p+w9YG0StdcNSmk1QKriki3N2XE92WA9NfUphcixGyMQTvq4NMyXDL4O6F5x
NQ2i0ylXNS4F+YArLj4fU71DAt2OWwhU4Yx/ZbsI4tcZA4oQ+iBgDjzc6XrrhFw9ZcybQTAcscdJ
+Odtc6bW/G8a+4lgFMDBzWk3c2k7xERSvxACF2H2K3SO0HJT8BW0EfA1HmBIVtiBjxfkMz6K/9/N
8UnckJVHKuAsSLsic7sVfQrdmTcyGtj0I0PXXBfk1Lbl+I/NU3KlruIlp1Jn57R9xEPgKdMqwxL0
Wdri3jveTZ5+l91kf/0rXbgu4ycF5SzTuTBI399pVH6+rsaIvxiRwpsSfCMJhvbFUD82trAfV93s
yWvAO/DIVrWu2pfkz85AJzTzZAfQbx57+lbyTqPTXNrD8ySs62wxLbu/cukokkf0542ajbs5vduX
Ny4T81A/sIwwhJHt/jG25yug6SIxRmSPO9VwGtMJkvufx+TD0uib2TuV0ATRGVIHZ0yQlAkX09Q5
mdc3i9hwNWMbL/CLrQRbv5vNhwR8ga2NT5I9ls7wBwSQvBrWhcLCvyn0g9A5Om7fFxKHMzccfitf
50oairGJZN4r7Je4f6vjjcw+utMUGC8auegh2o3V1hA9qsVO8uvn0fhIMb8bjZPrLet8UVBUX9oN
m4kmbSHjuKOjO/k8dJ4i8QflveuvIy1fF/o27YDFKtfdGslonMGKC3fNh7j4dy9xsqHAQoD41I8b
alxBHQOOVfiOZC2o62GJ22LPMhreJPyVr8WFljhC70aB26EPvVTBAuzjfmH1f0X5eoDVq3qRdWOO
NtgxTPAwX0GRAP35NlyBxTTh4rz8ZyN3akcRpKMIefM4X/6v0lzMzZ6wGraCK0P1UTYExummFe5C
gAY2Ug7hXpiXlvvzwz8UIL8ZsY/O9qeIsQQjYMY1m0y0rrqEIA9UgFvFDvW7UbDziCN6T2O1hRvI
mBysei8U14NuV9zPj/JwB7aSQhpCpjncmoV8M4J3oMFceUa1GAQcGXBAyhZq/FJhWAjMBQ0B7RrN
ZMARY7Maj1BF5BqoFP3pcIYzEkqxj5riZt110FLHPAS3qFOYilNfgrKeSezR8Py6PRJhFDL/eJSV
Ac5SxgH/j9m+VlAUaihjukHzJjEUIIicxKN94WoXhvrcja5RZ/+cpIUYo+lSyYPlpUCEvZ8h1Lyn
3bYN0QJfgXp2hmtwPesRbgsa2po9r/rbHugRvRVbfpTWSfqiFC5JtHiNnkCDdRULEk7IdcfKvtjd
PHPUayfHbpy1BAQGFczZWOl/fOWuq27wvOpS+0br3MYtCZHttnbV0LUuHKVnSkravxnA9GkTp/hR
7KYb68BxDyE0/A3JHg72URXYVl5rVlVi3E76Poou9NvOfejJOTkISu2PjSbBOHmVtEcrqrg5pgth
xfeVOAgQXyd7HAfMZVKdk2hKMZEeITlWofhcQr53LDNA4dJnm4zx48/7+NyqPsUZWqOW6pHFCAZX
1rvl33cDGGZbV+yB1vkf+Um+izrUXx39d+CXrnTh7DozhKeCgK0vqZ2fwhY1RAwn+9uweuwa7cIQ
HjfkN0fTsWP1eb8IXWdZ3ZGKqmvPfrlIjdexvQ1eRBBbiSNNFxoHx933zVNOoQYqeJU2j1ppp7XP
qanT4oBFQXEvFkXCzPDCt+jnHnMSQHVWrQWxKEk7tNzXIux8B6b7vhEiLzHefTxcjNjci5hG0FFp
hQqoDS4vLbdB8VL3d60seDJFT/O4/buVGMVrDm0gdb+ONnIh2ipm2qLRcYWmQhs/lISSkdncCKTp
SmI6c/hLFRcZKOucM94f886FT7ugh7+KzYWlvvSJN+Tm2hflt5QkIu1pTqG19mgZtk7tmkLnOL3W
8X0tbXyQ/TngoDDR7bnrUYORN7Bxl3H6lFSHBFMHRSwWvg7BUu25YbVLdqfnAvVTzEHWoYWuCjMd
HuHXWLupMHpk8/jR1nbaeGN+rY+rZp/qtoBIabXuhNQmJDzKxcfy4udt9n0Or516OIltbWioBUm7
robFk+zCeIEtxwpl5QsP+GiifLMcP5L7T/dxGqbDjGYGYZQ83WsoSSjBeD/hiDNg9mvFx2sxvgLZ
uZTM0pknxRv9yJYU/CBntMRBfw7Ay7ki2vpVpXYa6dW6oA/48+efYbCgRvp1S2a5Ckh8UqRdQvV9
r7wg3HTXH/D3FFwle9WLnUEEDJ1iV9AC0bzujoq1tMjA4j34jY3zjjXY2dPPL3O8j74bqeNO+zRS
Vd7GGK920s6c3mrzvrMuLbQz585pSzoyiyIesdSFc+740qYmPJfyx15bN9YDojtedkkP8swd8THK
n74gi9Okbke+AB46rAxopsrRaGDbTukyDffN+PfnkTpz9px2hdDjkugGsqbS9FUZfms31XoQ3bC/
cI+emYgPGsanzxCTyResioAhGWUEjTDcHC4UQU5MHf+n8oxDwNc5jmdBbuOIK6BI3fglmJ3kVpGc
+uArL9kE4syOC7fDLnN2YE609V2g3lrSDWea8dAP9/LK3+bpVXegDdlh13cjHfnwXvC3+ROiLITM
nr8gIdvEeCCtYJqK9d3PA36GgQJn+et7Z7FSlpWVH+/FdzytVKW0s6Gyc0xDJwDl1Lutx4ut73MH
42nVN/YjNVcFdmWPpmCyq2OvAaObQtzjLC/bdWTt5Duz4lrbWB1KH9f4lBGfr+oLdYzvT0X1tMJn
IpuR+TDZdz5COYiw271wBZYSAc8Lw/n9ClNPDX2aLgDIhtz3LsWGrEGRTamwe/Ra/SrCbNl3Z5IJ
idbXFZxG7R7W/YXnfg9O+Tcd2QZ1BGTUpmNYOtU2Agn94ACAFbaWPc+3/qJKcUByu0uouu/3KWbG
X1eNKY5NLQlYI816Y7fTowBdTnvENMuyLvSJzszUaUkl8mHwSwMnTj1d61TiIoK2yRMM60KYc2Ja
8z8bVj2tPeCC15ZWWZA8pK/RDrzh6C+N17569GU3JLAg4+pC+1LsdiZvwFX264jBYxJqSxg52ajT
zZ6J/XZp19J6PkKp3ejZOOAzIM4uykGPKJL9Z8vCPInthVYXE+SBuCCGX29KvRjkRa8vKnTDXPiX
6qpDXO8VzZufH3emqIFe8NeP1OVWS0EPS7vYXM/WWpP/yrhs5J6aeIXmiMVMVRe7ZKi5CQz+St3I
80pM1iUCUgPWshtBt+sMFuYusihvJwrx0abAzEWZwYkaTiIjogg1sZq8UNhR0Y5buMVvGWp61HGq
8vnnzzhzJqJX+fUzrGZQZsisx1PKXEk9T1zPOV7a9lw44eRlIHKq6cKJdGYnGccN/elKknxMSqWU
AyNUnDHy+js/fRmtR/np5285cx6dVmwETa/6uC3UnazGODHkwb5o+gtb9Mydh0Xg13fHuCxWNY20
1CzweCzX+T320v5bjzu25bb4V5sPfnWtV48DCm4C3HavujVxD66eiurRRCQmz57NeD0am86vnHmA
V97b6CrhT5kEG8Tw+iOnYD0uyQwDYSUTKRvZtqwXRxZM1V+Yge9jG1U//v3TDBSwwADLcXTOQLQf
lPZ2ogMfLRRQAJfMdc7ce6p+POU+P6PRO6PpSN0Q97vpIHVJ4YNMBqetMssZp7+qlTjJEHpFJb3A
CL1FN8ROhOtGplOjFXAB/duf18NHCeffY1H11H++y00tbPFa2uGhh2oqLLNFX9xX3W01HXQfJaxw
dIwn9SBT74xiQGfLepoXxZVeLpV2k4UAguCA5ekRKQEtYKIcJK7iQ6b+KeN0AaoQj3PhqGs6LkAF
Z4UIXX83C4im2LG6jCAIdK1r8Vkpbm+eLv8R6RFIKLWp6T4++olDI1XUTR7t62rExwz+GgklTQSz
3Ynq68+jcGZXnJYSJ3VC79yv2eDau9i+oPjz8++eubR0+es0A0sMqixgcOcM+aZVEa6sYkL860L4
+n0NA+Horz+vF2onIVHHzytILaQvRg1ovFv//O5nxuS0mBbWRR9npinu1BRkNOWEWLv/+ZfPrf7T
mtkIQUIxA1a/1HX7RGmI6EIyUf9gKOB6tNFTGsMp/IdR1L1q1m3RV1wN4ZUsa1CUaHelqnhq//fn
tzmz3dHv/7IVkxAN00ZuCCykZCfKqFiPhddX8zYbExcVy3WOIebPjzrOyzd77bTSNZlxL9ZSTLoB
xRH8u7hqErdZSKVntkD+lz8/5cwNop7cIG2fdFpckOkrxoOiPvb+QgGHkB/K8EJweWbE1JNVXSlG
ZwgjD5ikZXfr0+a0uLErit2O7js/f8QHAPG7sTqZlnHOYyFoeYiaeQBPuuItxMaTIHajYHk7XUlc
F021pK0R5DTuqr+y5YL1jSygA4uf3+FM/1/9uOc+ndJ4GirzIPEOCVmaiijiwUh3lGpQYqUoOoiP
plsIj0U04Oe17Npnc1ohfWFme3PRQ9TmJiv3cCRF9/fPL3RuUE6pWHWoC5E4cDW105NWrOtpKxZA
m0HCzPprZU4QKJDCLrhH3Vij+yxvChPXm60x3otvyMpGySUo0hnGByJ4X7eNkBtGgLumuEO/BL2O
ehG9RPmEIoa+6rVFpAz7WNlHys2EMV+67uNHMGSZtBZb7oV9hp6SuYUgeWG1nFnyp5XQDqt3y0ea
eidMudO11Ntl4PUGzRmAfeGF0/bMYX7KnSIqyHoj5NQqjdU8U4zUbqtwwQHx8+SeOcxPaVLdjLCX
VPINeUfVXUICDDxqqF2gFp17+ZPAHzktFPl6TrmeKkQyrsGxWyFk8PhC//LM25+CueV8bsR4nJWd
Gcl/hda/K80pcvIyf/95dM6lZ6dAZaMCjqVplLZq+mpvwLJA91NbbAQbbokz/jEB4l0kYn9/Tn/k
bJ/2fWdiyTdHrbITzKxbmTI+BE1S1RfO57OfcnJ+Jmr8z6IDMGtzU6OQeciWFvq6hY1nSOzVbnVh
Vs7M+gcg+dOHNNIYp1B7qT4QZ81iY0/6ldlJaLld6rmdudJOK2jondbBJB+zZn8B+K0WXGTpUHtA
bEDInRpER3zh1jmXhZ1W1CYoNXNrsP+M4W7E56t+6wzVMQD3dsGL8CyMz9ElJNCZG+4UNqr6lgY1
nsWGmxy5Zliu2+x3ZyGVvRib1P15SZ+ZnNNKG7oMOA75lbLzpVB60+Myc9IxDhZNPYSdXWbWRd7b
uScd//5pGfS4AAdS2c270ImHxg4S5NKb59THaRmZIxe4q4sCvY7mepGv1dnt+5e8DlGGsH/+0jMI
C8xpvr4AbiJNivrsvOv9zVBsO1QbIZOXuSfSBEH+zK9pyCyrTTSuM389vbOru+BPlu7KTLywfD56
b98EFKfeJX6LwiT41glF9Xt6ILZUxog5vYiGFyq7ePRmX3cSc77qyivYihOa1UmkOlLxnEU4hBdO
n1YPw5g7qkifqMod9Cdv43SlgPKzxsCru8rLlMrBjIKICNwVMhjojwLNk7KtXJZeFr8NJDk5KMYB
8/jovjF+T93i5xH+aON893Un4VIh+aYESwnMXbTS5fumISDL84McoJeUPjQ68NXgGvMYuKP3eawt
Q1229Tzx0ijf6cZ8qKp7mtjgYVkhrZ3piLsolDeQSY9HNBYOmAWWCLL3Ug7wdrSxDFW7q6m9ZKj4
kbJ89/4n95NpIBJrKAM8FKQmB6ug3qYuZm2VxAZhw73ZgxpoWLaaRl99Wsrh70S4Kov6NzhMtJ/e
5+StK6TlFPwx06ccXnOwHlQB5ahVGz8J8aEDiAkA0brzk2VCGhHRU9biYZuxCfR5ITao0aMKXUlP
epo5opYf1GJZloItiDdKiGFh7JQ4VsuhYGf581in+15YppbXSKt24udCwMhKvscGzsHSTqd7NxQX
ktPvDyOMWr5unlifdAyj1GlnUhqHth1hIAEipaB/Od1b/cuFFfR9DIX84dfHREx0infBtOvdYQ+V
wVokf+slxWNtJS+5Mhqb7HKWELlbxjvjGYVT2E6QoZC8GEpb3qGXPS9uhdSTbbQYQqdriNXfoCNf
tWgsmZeOku/PMniGX1+zw+YbGD8LnXMkyX/FLtS4w+yJcB3d5Nlw2pZuMf0VR4pd5frC2BxX4b+v
TuUUcKv56LQHYyyS8ZSbYWhQgUax3nAC/RA9laYblIdZuh/K965ZiDeV70ymPZrPqjTaTVs8yehh
DHbw3mF+rpC+itGiH/bT5IR4ihA5a/s41Fc/v+uZ6EI5Rd/GMj1YQanEndRsqmBeWDFjgpCITLPV
a4IXi9Z2fF3ULyIyQj8/80yihKHQ10mJp7xJ8pI2Sl/Y8XLgkEM8m0FY979UVB5twMhgv7bTVru3
bvK//W2NXuG1BB51WWy1SwG0fEZABxj01/doTIxh+FgQ8ll8r4rWjTg9l0LyK++7G4x2WoOqUijZ
UkLBcKbJLnXPinQbacEG+jyWM/m+QBZTZi/nN5OPIMuiqG/64i7WYCTmiVORg8ISRWbLctEJv/ZB
SkbZ9Dv0u02LK0+tZSt0Kx/ruIQqEQNjlKGYJQ23XI3Qh+U7+OSt8qjezj5KX/3g4YHlDcDk0tBT
fIA2YnuLf9xk15auOH2xwFverUYUQ9FIN+U1osVpV+0H665C2UYR183APsyRfc+1g+R77Wg6AjJN
yN+3/rDozOKti9ai1jsSn6uZL3GMS8ARpC7afvcrK6C3pOkLntBObvwNGmtl4sqTzHKFkfwhaRfl
+CRmC6EljSvMOnYQk1/FSY8pz3QdHkn8ilReBVnYeuY0jOAyh3Ixt4nXduOGG9Gs1/C9Nlh+viLF
voWi/NTHKb6z+YMWjsi0qC+hlTpjk/0Kx+HQjuFaQsanBDzY5uKqbS0EmVZyEyM4VGfrWWXNTnKc
I86mRqiANQWWYyiiefkMxL2zI/klSZaZvImD3wVWNurRc8FU7RDtJw0hNaMfDqba04TrSrG9qQb9
tTGVK6u24mVt4EiADAe2AX0mV7+6ospWUVQBmse8kxE0NPzHGwHLXkzz4rUQQAHIqsawGUUk0DCg
SO1e1r0Jj2NNYavTivcwRsPhqH4O9Tp41or8Kc5eUS3vd1qiLaVRw4c7MVeIwL9KCE+sCkVrnkNk
IBH+yv/ORbWcByzCJy9G3SQ8DN1DreOThZNN7oHtRIUYSvAKrDdhm5GH12HtJL7lKcEykZzY30x5
Bmo+g6xqIn0Ng6YO4abfJNVEi/W3r6Kfd61othRu42Cdxau23Iz1oSHeCRPfUbrS9SOPGkOP+CJy
Jq0LwJOlG3Jq6W4mLMeSJmK0U7udODmdegNMN1VXZBuA3kzhth93YUP/EednRLUVyfDg5CuOnzyK
8x7aAU4gWCmIbi3ZvjBtU7Ha+6BeMlJ3UGbX5hzeWlBfJwN59vIK25CSdWs8T9hh6th25Hea2e2K
+k9W/RnZcyqUl0B+Q1V8kpX+tmnDpZmoT9RufD0wiDuF/ybpPJYbx7Ig+kWIgDdbOBL0Ro7aIKSS
BO89vn4Oe1YT011dVSKB967JPAluW02Z5Isx8tDBoRVzoK9fpfqlVC9r+FJNMhE2pXhGLXPOW+nY
yq3XYIkKyAN5HyQT1pVoa+uNqKxiDKZ5+lyzas+PsUwMqgQiJLu3kNiE0er3ixixmLJ2kxJaQV/K
d2VRb9j3lRcznIjOwPUvxK6gzPleSwkd4OWtyTpx2jIJNB4NlZlJi2AstWvSKNX8XWlid17SF8St
08J3HuPCbwy/ak5EpjSOaYiBoRCoU3hzVmNm8smpeh+byp3wKo6WQEVlz9FpeOSLzodanMcJXICA
KC0eXVN7BrcM/ihEzE56UnGeufCJTw3O4h/nzfQyS6nfGqtbaYpTGR1fktgEUuOCTIPR1/H8t9Wh
BCSH7vUoGO6Yo2EXeKuww7nP30dN8PgdSlgvvWxt0kSz/Ebsqq0CtQeLYf1oavVSy0sID+4+Teeh
+e3T1gay0C+brHkx+dZJZA+E3mUhy9tR6JVDMpXTKXtd2CbmE20ynIgwOJpJcxDiPCja1CVVrXDa
xHoJ4Si4IxeT8owm7EGmWEK24wOeNk1OmI1tRR6S1PZgcLKdRQisxmXsSWDQkAblVxFGbf7JytK0
7phQxPFbt+BcCcYm+sytjbhscYag50h1p88d6Zv/slkDOFI1hhHTlibiuOyIxb9ij+jb9eQ0YXiq
iFuwo+JWSZcEG0Xp9ZThUeOb0r4Pr8L6FxelR3aQVCCwwdNhIHLOhuh1bOOtkJLVEeevMOMRMmeV
vOmKXSyz/eyKjUlmka8gPNAsYAfgkMmIwcMiIx3PnG5oZyfDBICSWONK0zgFn/LVfaS8cJI/8TvG
ggruU6sgamp7iy5BLaf5+TI6mraNxRUyWVXzJ0R9f2xKI/mW7m3iz5oX5sgbdEd+TgTZ1xQb4gk3
S4jkToRAJ+mQuDrRizqwklXnNAmagegyabK7GqBfgLPnxrErXNmMOETXoPjLV9RX7MNvteCYGV6E
oNczp68w9IF2eqjdcJ57jBb4O+hvQdvkB3x3AO+ZEfvp6BF7WiugBLxGYUyJ7qznzzUtJ54S0tpB
DXRfSXbqpI2VUdxPyECOBPUoGR2R+quICWBld6lOqfharIINHaztd4buSd0KFfIVNeJG6w6R6kZx
vQUlc9WqUz16XfxJKM/EyZiidSRHab2OyMjT/kbCWxm22AxLD9OMaXhDglZffV3gpcbl7OuIezp5
AIgww+ZwB/HTTH+gQsNbxeaT/A4mh8RkSxXnVG5nLN3wlkhBZSmOLPuS5FntSxu9atVOeR4Vtj4e
q3Iv0ToUJ33x2pWkwI9CtSsDBhnn3EOY78X6UlHiq4M7hoEcBfGwKfvtMxmOQc7HGu2ZHKq8HGv8
hV3PN2XrYOnNsTMXCAgT0zhD6r2hKTiH0uUGeyuI+EbrSDyr9FJ5nfQEBXRO2YLnC1m2OWqzetY6
79IpXMj2hQEeL9lZx7QON8xLdf3L/IxbLylXHtoUZJu8jbp8j5ZyNz4/fAQT5pT5Axb3ZsWYUvkj
B33Nd0F73s8zkNjIkZrBLZcTAVfO2BiXFrBzv8vj3pXnZrMMxA40bXPQ6GZ1oCGgPs9Nf5AFUGJA
F+UvUBzlEqYEwIwXJREuM5a/puCsmrUXYEUHJPi6EB/DBsnyPElgvZ3UTI/T3ABibEC7lkrV7gfZ
qBxrXaisJBBOH4PBXGCAqgbDsKPYoyiLwSguxVx8ryMXPpFPblr4LD8lsh+qjRrp/gJvSuk7d1gV
yJUS9cUqHsnNIW4i4BIwVMRT1Qot2PTlkiZM1jdxM53n6YNJr92onSMiQG6LyZUxrC6VCq77YOUa
e91y2VsruQhmvRW42BL9Xk+dj34Is23kC8+QdqEARCHGH2VobITwiWfdMlKBX7azjOszTN6KZJz7
z4e59+ewVG3z2rYbrQh3tWX+LUqkuGMqXEhqDGvxS0qx9CV81drYbOR64hNT3+ZXMijydWPeWURD
IbMt0JOMLKhC1vaT0PYNrEvbGt8K61MW3/r1TV0o67w6v664l6Qe7JVvkeAZBvFkNZQCjqynt0lW
fqF6c15jK0JKPLB8K85NUh+r0ZJtpRQCveaJFdqtMfpytRGL9B+Aey+2emwDWUIhvsLJgS7Qljp5
Ijokx4berpyifVMW02HSO4EXso+DeJl3o0K9ZUnpbayko0764FYRx0fFHb5FJ2VtqvZLWlOvTK3f
eQYSUKXOqL+lOuU7K3+GqckFig0OZqkg4JvGZCww907adh0bt8vZ5S3DjmoWuKGwL6V0G9fhBk/2
G4rwvaoKm2WixCGl6k+xsFdEXTBp8HsM81NcDIo0Hjt9WGDHF+KhrsoTl/NeYR/ftYc1/Uysh6hx
VJyMjJS8jBe+HHFA4/PJvJpRSad1ngB3zx5npJhJJe+7dVafBzvjGWuID3NvbttQOddGe9BIn47q
Yr/OFtoemoE29PMofcZl8fHVoMv7amDWsxzmqPATsqW05Z0I0c96pk2Tyj2RSw7kHSfVftPuEVMh
9UUNmAYlgddoxAQM3VlOekdU/Fj+7kLRNpXyLki3ut/W7fSKgfxQqPll7iOUCia/UxPGELT1T7lb
cAnlC0Wb8t611WNRrG3VZW8gcN9kphmzfGmGw1zGv6akAkPARIv3c1xC7kWG9AVcaErQ+uWJ8ZN4
Au+kcsW8C5mX1SdO2Kry5G6fhb4m+Yu1KfK7RTtArfF8d1UQ1pa8lUpssNz+zcRTAovlxRiaoEk4
dokIX4TIy6QvQmX1xR1SXJSq9Cvnw4c2EQWoEw77PD+Iaiw84p/cMJvdsPlHQpDdKb/V6K1Gc4BG
6HVTcgAMZwv9L6w6Moa8qnxVzGtBNpOBcYh5ZoX8cmYiqJQPRUsvVijhkBSyYEGO0ugLZ9xIKhHJ
TvrHGue7xaxem4Qk+q7YysCUxMgFFGrnmmtYO4M6kWgj4g04hbNP1eBDchJkHCmf3LCtE09NXgjP
08qPmDAVqaREPJjitvhmz9JqToR9qHxMygc5q1QJ67zJOoYK0i6ZsCJ28c6wfK3hpqZN2WvzcFkn
8xghFEVKJHalK8TEzPWUtLguAOOPvd30JOky9G76n3n91S3cp8pHuGzStgL1lsCJjTw5PakNATMl
lK0UBzqt3eiL+pF8iQJfBT7aPvMbY6dXJ07PlhtmTA8KIjbxSlioTfQrelXXFPFNYgpXYXeZn1EE
PCGEmBsQ0GSEX8tr3Dh58/SzFLJvrG/z6EukC/SMaMgukgIyBpPmFCq+Fh5NC7ufQ6dTU/H1gjsY
p14hGW3c59CvnNWCa9q7atZ4UqbBItgMbeZK2YAPkCObKrsroiCi41KsDFJ3ZcsZrzXxi+FtKRld
9m69REek6Juup6OY+53Qxz5JpW6fPAcJCZbLxov6X3jddpIvfgP1uS0JcGo3Y7RptRwrw2uromLe
FJJnkHfVr+0+zcGCpgq1ceLq4nwmHSfQIvIIVeVHjPrNUrQA5PWLMKm+kPthduznjxC9cVvmwSJ6
ir6rij+Do2cuaTs8ieFimAYya3bbzDzalTgYmk9DDUY0KdXy1dUX9RloRHQJOupg5QTIbarvbPTy
xS5/cQjaTaW/FV0gx6de+ABPsxEmwSlMtLDq86d3zN4F7GFaRymnMgr3FlftSPqqk9YVI6tKS36K
vFvolg1juMbVND20Rpwfath0DPbMQd0JJNEq07xJS2JLSpqxGHq0Dkoj7Ol8ZeSqafVn8q5FZYsJ
bVJ3JOLtpijZgCr1DH29rJKM4irz+2UMiAf7WXU9OVICv1hiVG7ZqTrGNL30Sn1riukvimjcWFTZ
YQjRtI/LW22ivwLdfBMXS7dnPaZ7WUKwJsK1kheng93Bz+WKy/Bt5mO8iULpTzAlrxrCn2W6Zc1p
JfT0U2n+sQgassCg5xkIQHLyf7og2GQfewtQOQZF/b56F2TiMha/nhz40s+VgUlHph7rBO2eZwh4
T11pspfSk2a/r76qhL89CQYvxC/mtROrT1VPwBurVl6S70yJHD5SZ1sfizYjhqX4wEFCIVii/3B7
cf8EXdcNNKMA76FlXQqSJss//Vs6q2/KQ1j8/oizRxpIfXTrzs+T+5AeB61zWA8Scc1lTQ49wwoE
nLi8gOJl1anln5Immc9M2+wuPw5pUEa7eCS3bUP+iGKdlXSjQxpBYVIaXoMrmi442gkUOtWrjmw/
vI2k5uJuGrN/ie6Hi5tJgXpURsJ0SN0yvo00s/OQvdZbg+qt26YKidl1kOobKEYoPKf+Ox5cOQnC
9FeIv8L1Jer/jdka1JLfovevXVq/kjFh1NoyQcwV/Yxn1WcipzhOyV2ImIFlOwq5tSbj2PyyxvSU
a3bPGIpchGrRzjWth9qqpTOnPBpZkN2VGtSycmtSj7tkSYnrw2SQxseC0rnp4oNK8OxZA6Mnu2Zp
P10xtWv9I4qWLtuLjLeCyUR57sZAWkEaZexjNb4bcILDvk13lAkCemYoTwN6SeuVXLda+4glBIz5
dNPVfwaer5QBE5SlicOs/FDhBa+C7qnNoSjdWPzpZBxk5bfVulLxV48XcDODYtlcqFhxJI0Bx1Eu
HsyZegJA6qDR7mV2bLVDhawYPVCBrBgJiih4XHpLG0hyQEGwVj9l6OVAXvLCJfObeCEMS7bMrCoF
VIqMEYdhPOouuFUOE4hcs/padirHrD8IDFpgrAxHypEa4s4/ajy3qbfkyhrvBaGA31wq3Vv1qzU+
iPlcD1TEyoCaSOLpVZe6ye4VazyHRXUFhmErNR9mznF8s8INYIbYfOVnMapreVfjt2g+Y18T1tdW
obKJEydNylMNT1Kjqdbjwqkh2OgiP9x6DN9LMolnIkgLLVBJ28hqJjdwEPONUaa88RKZuK4UX4Sd
2u3jEvvhoWiqN51bMqcIk2Hut/mbVl0iILjFNex55I867Uyp8g2Q7SsSJCzCk1icyLws2d1aV8q+
I+vTsT2Tqm0bxmGpLqXy2oQnjYK2YmeU+0rojvK2yPcJ7IlBYXiY+cyt0jLobhXnIH6/TuaRpa+5
16Vv6J/DM0GVGe+m+eyy7YSm1/hSsFaLXJqSJ86f/FxGvJlECAnSv1LdMty082qnJT6hI9iRQYAN
v7xlguX1KqmSROlyJ10S47Uuf4f8S2+6K/N2Vs1KdyCNUs347j74u5bpYwY80rQs2IxbJZB+ojCu
F7cxs4i6uhLquSSnNT7p0QeRz3ahXNNwQ8wSMciG9ao+k4Q865S2zMGUjVIGNb2ywUkFwt1mCJTj
hTbepWavJ2DW4/1IKcs5QmpPx/N+IJCLLSTtvMSZsgouoyFKivYZ6h7QLCe8j5jWeRZAhJcNZCOb
qZc17WbLh9bXR19q9W/KP7rWUYkLxhZpnckQdjDRwfKcpX0H5FnRz2yqxxIz/MZIL/ROJQF9tZ7b
hvIGQ20MnYqw1+widNcGo3TB5fGXaReluhS5o0ebSPkhLdsl9RpGeZ4GcbsZ1C1LDq7hkViBlVnw
K86+lNxtWTgu5b2DFURaTXqJu3eNiNV63wkTXHU6m/xztgJF/KOiIz3S0alSZOqYGKQxys/MFWaE
Fk5Dmi/8Ep55qheCkjm4WzOYQvXeVxH7E34+IBHgRjS7+5mqLW9KHbtpuzHTbdtSvLx0cCy66DfU
98R6rAQpxa6Rb0byzCjVtsoiv4ogwt/mkHQlkKtndMfUgh0NnvxiMXE/KBB1TFoUhksi73LCFQiu
JkYKHjRR7ubtW6a3275g4bEH/OpQUAvd12oajp7sChxlYNVEY1su5KrueEkVXstTNnuq/Lb+Ksm7
XDkQcqb5PUQBz7msl45Y8O3DHXAJBDc4sYojegFB++kYt74sqsls2y5AzrScoznAl94XtI3Zbsip
r+efWfX6PQbXRULnwXjxhRvICEO7lrey/i+bP9pLxcUSbxMMLZRp4a+ev08rM9bVzzlqVXDYoYsQ
Y9Qpzxk7Mv+wpy5YAONpxiNSjp0aO0vmT2QtyfOrPO15EvKGGSGof+K/Xas7iT3yLIa9rqy+Jwwf
jMs4u6LmkDyZSW8C22Gwmr7Q6O44MxJDUmDYRvNbhacJ46cVqA+QeHJM2bxdzHMFj2GwdRNLwdsk
VO7akDOy/DzngY9yhM98EOfrjG6E1r+uNkvn1akvTk5Fxk/nEZCKsVRMPs0xILHJBR/LUHq4KmMI
Ah7MYIR1ubuWM28Y7ad2akakWOe0vkVkrNXbZtq1rw1IDUzLf/SeIYow9T2C1W564X2YHf1h/A0Z
1DxyqTE9kxtpI/k0p+2469kfDJ7MHf2rpDvpt1CBq9s11HnVG6JPs/+Ypav6ouAwkMdr96EswC95
07x1WRlV3spI2lKDQLpw6OLD5HNVRAKA6qcfVSNJjiuZuQzdAp/DJnuO7Dh6z5H2JSWclF5f7BnW
W/JvTDpM953kGyatwJbM+VUSoOwCXN+G4oaGT/9TM8NpH6n6Uw9fDHlBIdnpJ2bs/p6VJg8ZWZsd
o4pNweQ9P4VzE7T6cc4I5gTZya0rDExh/VphPjgDbPkacBCYV/Gvqm60Erm+VZ8A7XkPqhzUOn1r
YGT/GulH0W7P+X9FBc+5UVz+Gyw9HznVTg9kA+uX2XK0ast+AKmOyGAoXr/1NBAhDImvOV/59OR2
Lm6bQRoubXatRngX7+xNOphDQJya+VXL7ynPVFxj99VREd/UoK9PxBgbi0uMMdMSVD/4y7HJEj7I
ERHydmH82rRi0Eg+z5sxE67LduBAmLIROkO0CevSBbBSTfc1xjKxt5o7o+Lp3zMwpvpQ1Ttfu9i5
OV5ifTM+A+bsiZzg71Xfp3CGe51ZwuA0FDVCw7e2vGmsZ5K3TvhdW0fmwTEA1Yn7p7ddfYqVHCsq
HNKLIaK6Q/GDW8SIvPSytu+KynxF4ibEO/6hs7nNtlTRNXnDqH4Ern8waWzjk1PffgODsbR9rm3S
bJtL5Mbw/8MXU6AN2pgmZ7RPfMPzFILAJRTbbNjwauqFz4RbWLdPDk3ui9Zb/LX0dOoFuynZGeOt
ZpwktFzykaA/sv0m/uEajEZAPGopvIf1a/1VyuTMpK9sTp5NjzWEboML1ug+uqPKSL+dFUfJr62+
l0Yucwm1/6sVvs9EO/5HpvSp1SQK7ZVYclZinMQdlbPOhny0xfHpDEvcrCIWi/+1Viqq+kWdi/0M
vkhWfRyscoba3hZedN2vil9VkR4V0V5kuzO6ekas8FeQFW6O/VK6vV4fjf9f70AAqpbAexDFMQCM
qvpSMfAP7qpfjUb+EBhA2II2PHfYVeF0LVt7riGTybNWEC5SRHsZznBL4le3xIFcVg6hsdu2Dv/E
tP60RvNbkJNNw2rZznRyz7utnmV+MameYXqyPnKx2GVEqLKXX5D9oBK0Tcmt4h85/pZRI8j70CS1
egOkplUCqd4/x3CxK+p/rOyLH0tQtoSK2jQ5fXVuIKJE3rD8DaPiIhHpuLiYOW9VfmdR8aRVGTZz
38ROaxHepHmt5K+mX7Jq0Ybkb9Z3MquT2RweperRjDedo5rTMWvWTdiP+6XnJS6YicmpqzOklpNT
dbO6R6SJfjqZ+67J/MjIrowA/Gx4Ikvk2zg+G3sGtWQ4oz571skiBnyuoLmdvajheK3XIzO1cB0f
knlPlPRahUHKr9Y04aYK94mpRMY1gRX9EsdH7s1p8VeLGuug/UXTL3nZrMb4eCjwi9fRcCV1P0k0
QNgII6yGDkfts+hlMwy7Vd8tDL77yxRtS9IumcSyrGKVoERXq2R/wZ4n0KT9qjNyl7064xRcd9XC
mChYV7ZxR27hZHBM3Vfne5mcqSpD3atGVwgBY2xGsQuq5VT9GCiUMmO8MFxmSjGOF1Dfwm3tQSwy
yGS/8SCTmE/XzeVNYWwtkNiJ/KtjtarO8n1WgiLDZxtEUJWybp9z6o2DT8Otti+qdUPtAvQGOYEg
32UefepkvqNJdedon1JliBQI+L1MPKYsjKL5ALJjGvmFDK+775xM72lryMEy20DIlPlnRNlWsMA7
j5zlhDR4SuFlrInDZ+qbEm+78Vykb5Z+XKZTxpaVQa+2U3vUaQx3mycQaG58kl+Z9n8kkJWt+U6R
R4kiYUN+HZdzI937P+snT3TyBImk+lfPDLCS5D7rw0PiZlj4j4f4vaq/cnRT1rQf/8OUTYnPUlTp
XSFnST065qEZJUqJR0b1SBmZ+8zviCWztlbhxOGZkMi8vFvjoQUsnp9FdstDtocDZyrm+/IBmVn4
Fem1mXtu6p8qJHjWySyafgSpmejwuYvaCZCixuc9O9Mf6SGQ56XMKd+SyStfpMKLk0fdHMVvk18z
ZN5c/ITV24CpXM0utIAsIdkeqepxrVK3V7k/gVB10i6qur3asgPEbMiKsRADMJNKyeSYUZ/Pu9xT
Ox31/C1bWacjZxkQB+SdT5ZZm79jnZvVBcQxYwLdtXqIgOe8cYBUlWTYx6Wv7kPjicZSvaV5zCJ7
fkdVfpennAJFjeXRfSjIVhqKjWd/k8kUFqhIcnLkCaFsqUKJltsm6aN7kWhNaqdXtmRoKTfrMrZv
zXtqOTwPDEEZVkgRyy3hLy8/cRLXhW89SgpN6aNlzBKlW7G03KW0I3SehasYdh2Lrnwh7ZSckmft
9lgWPwy3qPlF87uB03Vmeo7fhk3R2eI6qCQ+9Gmj9rt6oKOxoHPI+2b4xgVyMKAqqKsvsMZcv8MR
tUT5Mj0EII18JgIqjbaOg6j3Ew4NMZhplaoVB/QxUtB2Pu8Ztgpy7YUgaKNTtjya5COKPUv8FFnR
Jeq7nlkb7TCL3qyze9znTOAt1j+gNcREfyVv/XsohH3UcNOEmNQBX6+2UH/oKcesGw9fEpiJ8ath
AJYRSgSkzJbMw6LhXtX5clBjq78z+YOpsBHZX8dhIE58QOl9GBvfKrJNY7DDYXG3nmvJzSIWoFUQ
j4c65JyIXJ1Xu67+pfGJPANypJwWEUnUbs2W6LacaQuWoPZbE16UYkIcNCG8bpyENyQyKN4RCpax
n64lNQRzbZ1bqtEh3k7eoqHHySMGD0p27vPJriXjOLDRX8+z4CjydYjuYLXYdUcWAimbens0Wtr7
7BbX2MPGXGvRQDExkettpsdM4Z4c4dyP6RXZPDMx6d/N+suUNjyXNOOMFIXp2FZfucUzkTBwoTo1
4+okmbJTmlehc58f9XhV+3PBHxjlX/xuRoqi0Lzm6k9YQ4l4T0U02BINuPwigGeLSS1de0yYNLvU
yWTPFBwVxVb6kxnaW7HPZIQcBpSJoay6pf4O81ex9jVH4fpVWd9dFD3/kz3Pf4oqRo9oE46qQd0N
gVy9TTOgV7V4cGWbEuNEQ7dHhMaFkX12OiPUfPYlFDwTL3yMgIzFwAeR8WX817GHX+h2x79V7dz/
hCrnVTsNrNYjerSGM1E0zY+KkihpP8Y82ykETFdxupP5i0emsQcFti9m6T5gUJuIdnoJs4uKljEK
34g/JCjEks5DP4ZeKz+rzeoR5+mm2Avzw5KYXyN0cwZ+lOEtsW6yPPpzvutW9lThtYyYKClkCO0q
0qjUmyRsNQIgSUzVx9+28ogDs3UjAPRGtQsgMRFeE3mk0v6nV98qI6akD8gYYYOQtlD9SybvWe0X
xa2f+lNayLccZIatsvkvdlp2rYt/aotcol8IwDIgYZbr19RxkcbWXbRq3rm5/dbn5FWw2LXXq+aX
0sj+CeWj0lZBM/CG94PGuWb8G3omJdzA0iSY2yEzv8J42c2L8RINu1l+NRDhVgjhk+ZdE6Jrx1C7
pcFIDGE8Jmz3GaeZolMmLHYzihZfU8TYr2XtZuhRcldUBEJNRE1frlWgWtG9MsDrkHNaVv/kKPNk
TQmEBjVjsb6v4nMExJETiUBQ5VMes8lFCKWS0oLICiGE1b4XVuULgjnu1GlE0Y4vmzBOeTtYceg0
qQGaWmzGTdyr31FrRD6bUFQLS3w0QwQkKvmMVS1R3ZfnUPD7fKtKlo1YDPX8pExvAvd7qF2W8YX2
s033lokDoEncEkVS+a3pREuAmlltraWdynJKPOwOThv9JcJNASNEE4ofwlKmKxAllnASwoZMwkg0
9wqxJE11y01h30jC5JiC4mmYNGVeVMs1+/ugJeSXbhflSzPZfxF23vM0yF/tTItfoKaoS3Yl7CzN
54IOYkilOAb+37VuTm1cv+u6BKpxZBMle0i/1V0qaedR21eMCRaqWJMR1qwJlMHbRGdXoDzUGDRD
HI9B2xWHcRpUtloh2674kMVkYTYANOE5DI5hFqETCp1qtw0QzTji8zYs1iSDnC4uC55jV7aXQrYc
k1NEmOuT0n1aqbkrcJ0241DBWNLcmVw+W1PqH004GFURJBFJUsBqmO8XGzE8a6Oftljc8d4oucvS
+ayYkD4syEynVKFwdqgiDWkL5kfhtpijI2aUhKpzKV4XfSe0vmztKm0TzffR3KvQ8RDT87b1dX/l
sY78fk53rLPUlVl9KjCPVNCASUizJC+dFeb+kvEKFZFrvhyORbJ+dnO7Y75CN0q2ZNG+1HCJIrqb
M+ttAc52fCOqrsPd2LlWwpyJRS/B7c5AZ5GvWzoACxeM4obkEA3o/xUP+YNfQfYYFpI2I37cOoga
k7yj2B9QIAxkVwN4iCevGYZtkytBo/YquzdKphTNIaJnzt+35lYxTh1I6eHcpvjtx6+8t3AvK4+6
/WFwFrblqY+SE2zwXJ4Oq/Wrmgy7CzqUVt4tWucvOp9DLQRm/K2AYQ8FF48RXm6I/l3tWKX4JVqb
juD3tkb+YrXhV1s2oElJh0TbkJxmSXWFSv9KDIlk0Sdrrhvee0nckg58X8LMCRsTXJvqaGGCEqIS
0OGO3bLpWkNk0loN1s/Y1qI3iAupOVKUeJIW/koVelReamXoRi+te2TDqRjmTqEpFf+C9UFcc5Ov
hYiks4PZZUTWHgm24rIB5O3ohsLP0nQ7NNY+nsnM7BS3R8U0sZCv5mcGQa3NTtxVPqO2qlKRnI2M
b8yxTPcpmT5OFV8anEsN45EhK48CyzhllLYrSsR5ILoGzGxiZmfkuacsSa/h04WmMHcaKO9XXB4F
qhtd10XvmZ/i6/VTIXaatb2opuZtRdpZTTphwU/RLjp3YpWi0xLGgT7aq1lsLbBDGgWVSneS4rCp
UCko955XvmG9FBYtJVsvevr4Na6farOV6TsV5GQtSpuY8gQjluBG+q2TT7NhUevULjTPUNZskteG
+a+rR38M9UOGAqGlUC4NqnT9KxMaOhhBd+fivayzV8lc9PPCmpuBTk5r/lRvS5ni5uPZqC96/Ca0
TKl3Ylk9X7gygVtR6N+1zoOmfKBp8YcMU5WIgjhWmr8aKT8Z3eZHEpHtmLCsIOL4kYkEni69GWQS
sv3+r8OG3M3UONYdCUc7nsfyJwu/45FxJ6+wufwiMpiosIuURM2eKcUiQvPV/XXwO+taiJdR3Rjh
NZROCjmAlwx7noIK8a7N609Sj0TVdG9mvulz/VcrklOXjBsNuRi0PR+lfKWc9UlFCpSzWHH72sn6
l0SXHR30izE5OWrcTOm3/VN5BwgIbchsofk1vaTPGTFcqua4xAieUK+aMildUuHqcbvVyZDBOcbq
YwFexdNlT5AGnkVtyX6CxEqqBCsnsXb54PJFdoKEq0UFItJ1158J6SGFxPGqem05ndYpSMK9bJ47
LXUijphsfBvbG0snVssAlgcmPCRdWYhOLbyXjiBp/ihyrbGhIXftcxRiko6pIdr9LHwOk+VzaF8T
tSFB81VVVIBiE94ExS0zQbtq1HoF4T752HHS5tdIN7Vt367tiYS2yqvCgb2pdOX3H+XYQcREgcxL
W2X9IaETK4r1GEkgjJhTKAyB+jH9H2fnsdw4tqThJ0IEvNkSAEFPSpTfICRVCd57PP18rNlUc6Ri
xKz6RkdfgQDOOcjM3wGrTkcz1S8sJsnLxFVavM+TTBKaivOvbEvSa+sXG2tMuQ+kjsm7YcCd4v/Y
XMaB4JBEF3QQYOWGvAPGH2g1CiWNHIbh86SjK2TSkc4bCz9UeXayMgQgweEoM4MBXgFtbyz8zkwd
BinsRoj2UeyFwbJE2V0wwE6iVV9OJv3duiJDYxQn1C19E5WYsgBo5ynAtdrSflY6EpdmYuagLPv+
K6wM8x5mQLXow7w7dSETfY79EVwrCKWJ0G90HhaDqngndnFl96X6ZEBDQeBR6NqpzBUvQueyqZGe
IlwR8ktaybkXKLy7yWTDzpAoR9kPnYuJwEtZYukzzc/J3AuQN1ZSK5KKlDEdqaPWk4P9iFdeaagm
cbLxMRfcFIJIR+gB5xTtoiGALIgm2r20Xsm9AKV1ZAZIIXbXCcE56FNnGhVz147T+ygwN1Q0kRQh
GfZwYVj3lUROtDXeM3FN6uf60ik3cvBV4GXcRtJJoRBVSUEn29k4yQ2ocnqU/QdY6qmbxG+VskzG
567mo1lWZ9+8U/Btgk/YiYITmU9j8unTfNXVczi8ShxuofnQ6s+jxlRXehQZGsYXRtBzrAIWK1zH
YdkcrAHtgE8A247MofrJ11JpZUSh/O6jucwAToMZTK7wfceiuBIvuUfUPB3AuT9XJDulxnqoiS1v
58odcA1SRf9hjPqV4htOlozSg2j+8jvB5rOgVVH0BEVK2mg6hIxaKQ0YwYPwUYsBCpT4vWmy3wEx
Fn77XM7NuiJLQmC8IHYP0chINtQh3DRamqxCY5TZPrB6C9HJWH4LziHs9yWEAAFx1yuCAadQQfur
wCtWPrPI3DO86GZTBE6mNkGWA/WNc1wrODANL8+/lFwHYGzNAiCz24pjKGE29FkMz3qHToiZPBnT
fO8Sr5mylc4UL+jeC33fduEDSizo7rAQex43x8Pw2A1QQ1Xin+UudjQmKvIMOmSo0aqljGaCzmxq
uNxNXC/z6g5YNqWTt8zXxhDvg9x6yy6xDzXzS33KBLgFFwU/pEcvy+onItuchoFbrPd7DI1iYQlv
PGhJkUAQBYNZBRAxnbqm26njC03dolsJBeANAO1MgfWi6dC/y1jzXxj8coBVv3W5/Oh5s/A4pBDq
KM4ryQkjJMYkwr3QHcxs9O2G/sKZqmcjpqhIFZILB6acuC11yLqkSxoFzVxWaHcZ/5SS2W37dt2J
kEBmc4sP6QJx7ChBaqmJUm8jL8Lf2ZIZzwjPU8Abq6R9aewYQe7rnsG3qZ+koFhBn86CoX4ZcXrN
uwL9EGw1HKKMlv+dg37QLE+zpxqw+Go2ltbgyPY1+AzyitF66ZIa6Dmk6xbQ6WY6Wd2Bilk94fZY
Ax2gtVfrJrXM1WxVjF9DdZfHTPuohTA6L6xqr3QwzUyphmwsbnyZYjhunDgmzCkOWIWN2FOXokRp
NLjpoQVaqPp3+qAzQDK0g2CYZyOpbMk/FMR46FT0ihkuCTusAtPmGNsmFvUKAFjQPBPa7arDuCpU
5TjBGEV7AQ45obHwhuG3XBnbLLZc1eQNg39xvQemu3U2rIK+Wkf8LKmBw98/Eiy21OI3Dv7VVGTb
yDJWfuPRHIfdXnv04eyUpX7pNIE8JNtntjsbvQ0NexP6r37N6chCgVwTRkSfBdqyBd1Wx5FRrPlY
4kpSDMJe0k9Em9tCRGQE5NBq/q3C1Gr9bl3lbxb2k2j8L5XTADcu/2V1z4J67oxf8MDC6D0QAVLg
sRFkI7wP+HypusWtMtGo8dRLJmcoiaPUCEAuwNwY8SfqSYlf/eFEeVq0zLBKdjGkC8FYihj/y0W9
skJlWeMMZ08XLEYZgzVduqeYMOCnYtULz0NFyAQGUFa0lcenEjGS3FcbSRVtM2ouMIcupbWd9gLD
yMumHzjYSapOu09LG8KVKvvrRDPeQhxoiXL3RkPFqRrBW47wJoOQJ5N0qhYQE3RpG1EHqYg3/SbY
N/15GCKvnJD+6eVGQUKAKNDF7uei5u5UnhQpCylfWP7kgh65RwReMC2jTQq0cZPA9tCY0mXhudY/
hOhMCh36Iuhrr5P8IZefBri8VJXU/a9FPqMBjYk2GgsU4mX+KhXxqYywmGqU9iSNxmM4i6jws9ku
rWkrpNvS0h2jyRFtriWmYjFd5eU5BCE/00CCWPOeELSIQfgLUhLf4y2zY/YWp2dhJF5QQD9PgDL3
XXkK/TPNTFgACm+z4CKbXFZd7LZa/KkxOB3Ok0AUNrMQ/9RrQFcjMnYxGCBb+y39BiN5+v9Nm8AD
14bhToSSOsO0taZ+1dKcmGZEaKSZH+RqcmYt20yhJt/7JuMOAGE0k1E7umYHA1e6BGcPqeSV2vQp
m8ZHLr8b6Wk2OzutBQgucgMlK7PIBtDGdxjsRWK5vQ+NT0K405EbqChGuu2KS5VU+NmjVDPVpxV2
grjtWB/5BRG/eBVQ4YzlRM+Lx4JCmq090RuXgbESzaVU554ZwTLND1HFuESubYNdjceeSvpskgEy
t6a/GRPlrMbhMiHVIbBGBBleGXuSAMMUinunOnLt5fFBMP17RBFt9DkMxl0wvWjBLyS/QPp0o7om
OHJ4L2l3saCcGubttVEehFG0ddVcFrqo3xtjAiMqJPmaZs5kIjkskSS+RQPqq4G818yM1XfDT+ZD
1FckC6fD/5btQgq5VCIwNTMrAQCtQhLcdbwvbVzOIdwjhJNj/mya7zAAZ+WzBDQgSEXsHSz97YKD
pXwy9fmB3mmt8/XJJTASKxAPPWIoof0Y5+TAs54qEI+gIMAwRWJhQB6aVsk4eaEZHAQ4B9UY77W4
3MiBhlZm1JZdKcsOOiA31SqmT+Km8pkeRGX4VCeiq8JsQ2mL/znM4aJZttlwCBqfcBsIfvMEP3+O
HcU0nLQY4NI1lfReEqxHUPjF90t4boza7ixO1hUmjQyw1zIktwFXQR3VmpMGDGtJbHzlAO6kZ3Na
qz4vzUZuSdF/PxP8MMJev6fQLoMz60O17uB1m83aonX2zYcy10FlzrO+HItdS0UhVQwP1NYbTP/M
PstFfTMLvwvI8grR4bXasVvSEoKiVUKZikvBkRSztaOg4QFLebZJm4EMLoa9cezUdPBB5FTgNtUw
bIxSv8cwt3QarbhrmvMUeoriqJGyLZkUS8pjWxWU0gENgVukvrKoKqRpxZJkPPCq0U4vVjt0LUp+
jEeyauAC+tGacDAvkBJiwKT5c9TvB2q0cj5Zwq9sfAYWp1W/KEPxPcetTTNn2y8INQOOnTT4m+am
ggFhNisxlD76poRsTOAfAxk535j9r0CZoaGThCmnzMQFvoEWNklPbRHtx5iYmb40P8KZps1X5q0K
kj9TU3TjEd3LxbnfnfigT0eBDd6LGpIEaRF14wvSodb6FSlfkr6am+ZEVBqIJnDxhO5YqMj5yh0F
ZX6s1ft0PtVq6uGu7dZgSEp2V+evRvw01XwP0Zyb23SA015DGyetCyOipCahWrrgFsvCQEIVOemF
jQhOq1G8wkZrZmNfC1+K5Gkp+mG9Rg5zISt1UYlG33RREoV4TDXtKkC9mEWEnsyrSYIHjPJ2CQla
1gln6nunmA+qnvMfg8z5ACMR31ihYsQIIRVpYp6upnKXyTuZOkckJHSDXRkD/sWM6Y1Bcls0P10A
sMAtyjVK3YjppLZmcKSqXtsfK1KaGHcFZzVwq5xiG5a2+ru6mAczIDGTRwGWB3wJGEvhDlL5IlE+
TPpoUAV4VkIPAFuj1BUOXQglBaPxBFKeRXMuK7wjUILoCLIpaHxmYVhUPuEtTb4cpmFXNoAc+6jb
NtPrpDoxSZ1ysm3ju2bc6xBH5ehYigJLM0xey0xdG6bJ0/u0ylMt5BvdAO2tLdiZSCSFD8qPNe05
Yz8E28yT3CYNnbk1N4VFXhiJnBatbtGCb4/ak6h+aVkOv0vfRMH8GFfvltRl6FeQPFSD5KBSdSa5
hQaReEIMUdYkUYw76j5o13nz8KaYUiMB7FTfzdvyUey7XQQs0xm4CdZboQ+QiwkkPAcPQXxZFdGd
ZkWbiict+9IS9MVW6m7dKntTnDTbLChl46AhbShZiW1DYNmlyHswg+IFwQZEAICBZdzwwZTXfoJH
X69BLpnm3Jn6D9JjGBt1jAmC0sMEiblqzQRg6BLEk7ZsTWtJnCanGtS7uc53RZziZxJSjeV9y5RF
74Nx6ZstZtQV7W81dt6MhbKS1Kg8mUB1Y/MY1QW7vQlEgow1nEnUVpZPgSDpjxcbM9HR6fOdoNe6
tSUxQAgsZgqqBX/THKGLIoVCmiJMz9V8hOKZSC9JXdhzg2MBvPgKDPrV4BM/BucKMEhDQGHVSz+u
39X2VOuIJiZ0YcOY/c4bRM9T41OrdjD8perJwD6+zjrKsKH9DBV5V1fSxrx4QpQZmW/DVi/MaFX0
dzUDZLC1WUoWAcMwEwDZkPgsIp0ZNW1Z6b/wL8a1Jx7XPoFkSJWtkEYu9O+snnIpN6fymNeQ1dDZ
93SglSBqaPwG6ehfusgSSEQRX1NJe8HIRyi6dZbGr0qALjfPpnsDx88z09MVJWhLvubQn4j11BlY
pbPbsNfq7t7E5Ab6fhR+Tu1ajgRXlF3T6NagLF6JbVGZZuewnHfUTzOUtWjJyKrF2BSW36S+Bckx
y5wAmjbs0GiC5TCdIqwuF9Tb+AhAAQ4F45TNs60Mvh03btg0n3Jbeuwlp2/CbUcHpSSCrYFCGikQ
duV7MhOicDyrEwWafjaZvjqNP822kaWU2ng9CVn/lV0WXLS0dMNT9B3Enco/D6q2pH7wykt5wfSt
Kt+Q/nbD0iS5CbObWGdWzr0iQajkJWQiswCtxgWoMI4iXL6YPkMiEkbU0SGTID9SSiB9Q8cYRqkz
5znf8bk5GINw0UbeMeUp4oeqWiLARZN/igBFJ7q4R3ij+AiI3PUYyOjHGDYsg+zB7Fx/upfwZhHW
bEukraW1rIW3oYVgEy87zR7rN/jfQXHqxPvG34TDwySte3+VBIIzRic/3qVwUC1nlM9ptZyGX3nm
Wvl7BDqvv0UaINVTC5oavYacFcOTmLoGPtPDXmbQKeRJBPmKDBByD8zsNGZMzk3pQvaMdoFBYXNM
ODSs/k7XnHw8yCTTqkT6kYsXaG8l387UPFALO2J/AKJsxO6xCjed9axQNJfMw9PeL9zG0v2j2Q22
3PDSIrQenYwYjKYFT3R16IyjVeFs18C2L1JD3SoXcW1VEZjUAY/bNfaamdRQiTYHS4PiM5MEFc8Z
s8ZMObY1rCylmFadYIJIFc3GNwqOhW6SvR4ill0hv5Ky50r8JEHKq9CUTCUBBfU8Y4TTR/xH2nZS
/LUU1+u6rFapgGoqFTwJMYCJM0y2C4nYskY3nH+Fpm368VEsWotRs74pJcLFDQkWNdPNtQX43zDe
K4fXMEnf81ymgNHBOCQPN6pzX1DFQwve1hoFEbkxSIje8r7chSLNdIE2OA7veiPn+J08E6+cMfNa
/ajIR1kh7nsrgkSKxi6lZW+mvalJC62q6o1qhL4Th9oLGAXGI8DddYjxEgBjyBvvJfUzkM1VjNYr
mUG2iVHrQDvCXmGLKwtdRpuFrZQYf2Qm7NcQiGaSVY8xbqlS1JrzplaSfaY050iF+iukj0IQbX04
GpoQHLQmUhZmiRitjVeWGa7kGWEEfmFjMTlYbvQAgfkdHkALpX4qY3QNg1sIO79La2fKNLu8yJAS
0OK7jqXac7gqF8WynnDQVZUOy1tXCJGv2num3ED0BcmzCFjkEdFA1GSLrhJfhMp/FWLgYRAqXcf1
INR+6Xys69SVIOhbzXokXzeiXAmnryCOt7kFkx3BAhWUVjCsmy4Mz9zrrM41oLOFUu76+l0YRPsW
jo4mMq241OcpStxctzZSvU+iB9nAFM2AE5Qw4AVhaysnRhtPhoeGyrARngK5diwQgjYNIW7cBfwi
6N0xCWrzDMabT78qCzqIADSD+Us/IYwysx3x3IsaomkXQS2CHbhQwAWzNHcbtbr3i/yopyFJjfV6
zMxT2e3jAXOlrvsNoSYWVqZwDBLNwXrjRfLDrZ/pop2EiBSo8oEjrQWzrH3iw3WKR4jF/zbH+t4Z
VTGv7NvKJO41Udbg2KnLUHgo2/vWf/r3n5Yu7n7f+JJdx25UaihOqSJLW1EciDoUFbneT3IYQxbU
wG+kqaxeu2RAvKrVGrV2CCr6uwtMgB91DuEH3PgdP5iymVembEkr53VvwZ+Zx8PFxTRFcQ5It5wd
GFgoiWS3Sm1CVUAlfWEfMxEQb1za+OkRXFlL1q2iz7rBmT2q+JvirqUHvohkbnSZtsFnPicWcHsr
I4AlhmvbK+tBWuvd+9hiRdDw6oXKay3UhOg1InIbU9mNBesX35cmXLGzGJ3lPM1LbGQCO/dO1iZb
nqihLG6qug+n55wDsnlXKmkVwdAQLWTgcaC/h8MjXzfkSYgmbRMNmF+S0zN3q1gTNqnaQID3J3vu
qDWRtrPkFNTy2UIPHjCQNmo8yCr23LvYI3zMV1VXr6Sk3eShAFtIbcCdlPAXwYO2XG1k/t2Yoo1T
wFn//Upl/ad3qvzXSy00BbkRjEDZBXK/wrNJhPMgVC+JGb7UBrnmlsK4LnAZZV1AIViesCijeECx
Q1YzzOCZaT7Jblq86YBvekqwVaXY5UfcPEfUqBk+ldqpCk+WlK4MmM9dUO76CdRlwJZS1OQDtM/T
8CmWj6m2Hb+06XIBAwOreZXl97HyJOCxV7qwO4IjEX5hcYHLD/JgIvh57uGr5foG/afaudD/7kiP
cY0zU9o5fCQ/TsQughDpaC/wYe8cg1IIRJYXuAleWwmGNPQYxHrurKJBXuYDI2BP3I33F3khc8uv
wYD7gRTPxlxb3CufWLKVp6F7VzifOMN5FVmyTQFA5vIIBjmW6N6FDQTF2hwXA6Ze/cLHGylnDsB0
ZXgynoEzNWWncJxTN3X9ilE+ArBmWOv46HRkKCNSyJSHEQdRaFXyr6ZkydEL+sDr2gx3x5yHD02F
nxt25JbOByR7nLRhKC9EUWdZBae0DtDIqE+prJ6ieB8UcESsYwYdD4F+zKikcdtp3cgqvMazKR86
/zd+4u14VMbK1aqPOd8isQG5farRJOn1IinZDhgLoRKRmOjI54QFLFXnWo067IbNs1z2p7rLP+TE
cCxqf4lPX5bT6+DbhlfCtE00y6aijmp3RDlP00UlszDjD9nPMSQolyGYI6E4ZbDK/PdGPOQUlLSv
pWriSIoVlIy7BzSfVZKyx5UDZ/nMtFqBiprzq5LBg20JTW0mHlcuKZYULP2V5wlyPAqmuHmsp02X
b2UQ9xruL5yyKkYGHcWcVlr3ZWJi5ovI/9TBJrtGn+mKk70Pp98YT526zwitZrgfrC0dy5iILFRn
MLZVgy4rQSkWvDZy9GKG4VOSr3LRtsrHpL0rc9mR+uBeoP7J+h4JMAkAuWmHHUqLRgm9sUgWkIFL
KIFdVpz/vZ9/+gpdOTR2uBGmRObIOz9hKBMJ7GAWDYh2gcnVvy9hqj98ja48aHPRgvVItuGOsSYs
ewysaoyNoHRhs0iE5MKEaZUF6RKUdp+DPRL4JUQkSIJF+zM0iNHJ+sMMw074nZDfk0TJOmgYltbC
0sw3YcIrlpimlHA3G7rkrHe0zHIUSGfRhSVb5Z7P6Jy6BX+qpDHvw/RTks5h3Dv0mTYbupb2DTY7
SsNwIYleu/xQQH1Eh26lrFfprSb9oRuXlvBUhp9SIt7VMyPzOHP6EG6LhOenFTPiEjoCAZ4q9a4n
hKbNDgCVY4lL9PhWRhjXYhjdMW6crI1ggZHzHdoN+ec4P8o1Y84wO9Qj5G8qJxCGmCFvlJbGDSNO
46fXfGWAyUHQm9ZUQmTFgwZxDn6VQv8eNVT1cDR76Ls6OGdIeTqn0p2gHjMJrTt+maD/Q1gvoPaM
CnrLhAlP6u+HyvgSVFjdWXuRoLyXrB2RJpqupcdJPLyDbo0txDaExo2iJOmgbeq1DXu1MqjdOAST
tdQ0gFT7Qdi06V4wN322sXQJUslDCs6YQglKm7tyWk1xc+oZf6UWAEXZtV56SZ7VwvBOi6zPwtfs
wvzV+FsfkpOIqCFrz0zA3bId75Jx+FD8fqWOk63gGjCmWP3KwUGd38Z8rbR7Y76ZwfxDvXEdaSW2
tAia3jD0bL1QwHoLteCLoAaPagDFfuNnOGEi0+1vfIe/91dXjKvqkfNumAB9xW0blPrZqJPmyOQc
onNWFBYux3mOuQExvdBCEoydTEO74Xn7QywvBm3//f6LwiwqZT4pW6GpQR1mP18mk34WOr5KOWyW
3BiJm42OmkjYMWbdlej2QgMPbaDM75jKFDT7lhiZN46XPyGW3xS7xlWROYRZ0wdhpWzDoRFQj6Wt
r+DlnAuvUSHiQhOBUvwaZBimam8wktZlEXxWw7pPbVNMCQx1/KyT9AL4p+Vax1cZX7+8ybftgJSn
SuT6bjT4LsmF3zwMlh7D2hskcL/LsYZ8OYJElM54UnRm499oDpQfnIX/bOS/rNk7SY5jEcfEvd7p
uIgZdIjFssAMDnmH3fkGcAFDZbF8E+DkaWaxnyK8R6ZjoESX6TFocxP9zrvsXKaTp0KkzKDshASm
mIRrBLDh6rpbDTXDZfRzQ10ySsRyzogILdNv5WX9dA+X78Ff9zCqFum7iVVgWTMwVIcJYIvv/js+
uTFDS8wbTAXNkrnSFNpcBzJXCcP0t3Yu76L+fXgUqBBBHz6GA9sKmxFv3gqQLLh9GLHcEI742Ht8
6DVmASsjfme6gi2mvLCe268k3UGLZR3+Tomkog2Ea/hc4zCvusInFYUAToz73W+IEELjJpsG6TOa
TPIvPLivbY6106J6Q4pZi4vshLueqbpJc4e9whwGMJu2DP/yGz7eP3RrunzZ4389pz6QTEEcRQJE
dtJx3JknzJNOCe38tn0Ulv/+CH/v4q1fx9yqQQ1FJsGJWb/rDuHTYlgKNwzCf8hf0OWrA8GwkkgQ
Zv60sjPu/V3/jJJ3KX4EX+qNjJLLmfZ/N7guX7VyDIqNDl8yIn/2NAcOOkDFkx0kxv9+NOr3R7cu
Xd2AJOmWJKXJtFMWrZNsj2jnd1gzOtoh2fdrbQlEaGfrzinswcWdcoGp2XK0DyjaPeuuWp5BcNaT
e6abO2wuNufd9tZbky5l2De3Ll1toaYTsrbpmBmj/l6FNsT6BQ7A3L2ywczpxtqQv9+ounTV0vWB
loamxVXwdPS6p3xd71C02mjaz9Zjjl6d8artu9gZusI6vlGT/PAhAdH+77IfzbTL1bqed9NmOFhL
DA9csv9sXBNcyf0SfkXLcJPfuJj8wzsWr9aQBROh7WZsl0wv2mr0PntcVlZI/AijOeHV787v5ied
3KP+jGPQWd41N3zXf0hg0MXLQ/9rd1tDX6QB6MMuc6s30TVfP/Hdc9bSQn9aZhtjGy/TBSagrrnK
FydoALbsfEp26xlO95F8xLbx69/L/Id9ql0b+VeQeOIu5ocQaxDZwjuOvi5eqs86L/Xfl5Avy/L/
Llft2oRftvR5znqdunFHz7gb7pt95Q0gKFv8+FfWXn+pTvEKPwqbKbSXPWkOuOpSOv378j88as26
Wse5kSNrNokqgPzlmG5sawt6gYXh4EfptE7v4HJgCwtMPRaZHazBb9a645GcYMOu2bDEF6Sqev/+
MT8EuYJ5/fe9ZwqhoL4pEHrpwYpxICAs0eTayGYW+jFxaFxczfn3teTLDX7z3K9niVTiZkznBEPp
0K7VjeakD+UOPQrbCT+zBwZVnrowNsGJzumBT97Wcowb177czneXvjo84dSmc95zaaYqO8yRnNGN
V/PeuJGU+MPHUbseIUI9Cvu+4u9buOo8jGdj1T8LePUtpD1Yl3njE/PT5rgu31vBTwf58gShdj/i
Xf4urabXAqHZIXb//ZJ+eFDXFbs8iB2ffq5g3knOw7hQj0SwuOatA+77M1y7LsuNWhiD+vIe4rWK
8GlXbKG8Lfu14jT7iEH7EvzQslkD6+kkueloZx//vq8/OWffrIDr+tuvjUG2Eq48pYvgED0py+oe
pGaTe9OqdHDeW2bv6UnaEmP6JOz1U+FFjzRCT9YGX8xDYCfOsAz2hleti/Otx/HnA/ndj7o679vc
mizgKJbNGUsAo1jg42vz6WTzvYhOsWYrHLsbR/yPi+dyHP51xMuiWIjFZY0y4RFqR7et+/IJIzCE
Vvvoxj77U6l9d0dXhxteoximj1ykdxKXXnkpu7gnL8slzpTe7ACYLcL7ad1uVafatXa4bz1xq50m
7y11y8d/v+sf7/RSp/x9p0Gt91DA2SZLeA7ub8PrXUTY61sn2Z+a67u7vJoVDbLYpY3EBdpltbjc
V+PpjvmAgdOC2ZGNt6AjLH+FN/bkDzWIdp1MHApJPmBELu2Cp+J9uJ/Xw9e4M1b6WfwsHjA/Wc5P
3Tn9/e+n90OnCmv+v08vYDxl1ipXI3bF0zcP97OdU9HdM6XnAyUtj6S1HmnRFpi2OY37FDi+bd64
1ct5/M2D1a/O6diSzdmquTa8Fjez2YzurcNTuVRs3/3tq0qunZrY1C+rol3inKp68xL4wUHd49Zr
jETu4b/bdGuubmsrZSktajdm1Z4I8X6XHShhC/Go7cctVTUkbOcWBKT8cOJeRxirSjS38f/uGJCf
5bjrnvpFv5EWsKTX0QpoxVU9/DASt3lifLcYv4qdf+yW2W50W28Fp3otO4YnLxlHucMKIvrSWN9Y
Ct8X9ihp/7sU5jRBhXFZ5/UyWPW7zqWzXJUuaAItBuKNfX2ITuoL/OZ96OmeaUc3iv0/wYjfvayr
Lcz8L9d6QL9dZ5PJcaw8aTm4ids9Bu4z5ac3eupSXEob3ENurPuf6jL9alMLodQYicglGaysUTV6
TxJ33bm9I9shp3K4BFFZ/MZl/65xCL1dlF7lts7j6JaeZDfrcHH+92P/IXBO06+K8bKK4mJS+CXS
ER6Oq3vIyY6w/R0MD9eNE9jD2rirTuU+vjGn++lDpF3teWZlfo8MWdoVi8HNDsmmsNfanSs7qXu+
tZp+ui3tagMaPX4v0gjzY/4UXuYHoNYWfe4vrFDeGYKoeH06UNentXIe1upH9fz/e5qa9t9FLFli
2daXp1k72f30NTslSzi8bGzJBvfjEMPsc4EH9K2H+X0Xp2lXC6kV4sSoe4OFJCENWcj74L5cJnv1
LL7UvMWnf9/XT+e0ejlQ/vrK+YaWZyKygB30NLKDDt3Bf6r25B7xSXK6h3qFZ+smWsOa+mpW8gqO
8zLwUP09hnxy//0bfvoy/Ymy+us3KFE8z0LHKx2+NMffU9MpL/EpJp/KA8Eqv5RNeV8fwjv9/t8X
/KmHUK/WUJgb6RyZPNtjfy7u28vNNo/pcXCIV/qyNsE593oe+bZwE1KWqO6qY/lY3CihfhhBaOrV
eVhhy9+OBY9c9+RNu4Z5ZTeLS7s206qF7+/v4mp2Z/dyDpc3Kir1h5JZvaqoAIKDqR9VtuZ9uwvj
nTqvmE1mlLCYc52yt0pd0C/Zw1F89p+NTWuSW/tEAs89Oh3Qd8VcANfC59dtSM5fylMKbWBjfpSa
gwqt5VGFd9mN5XDZUd8c2urVoV3Ec4BFBT+V4YWbPEQ3dvCfEeN3f/fqPAyMPBOGPxvqM7oHWl8r
SxmDvzVWovBiHxSGkA/a3jzi4PKoOwjgnJI+AitEBhbtHmcKT9jEN+bFP9V+f77jfy352RJCtWpY
A5PLnI83H9qinS41z1/ozm8sM4+hGy2rW0vuh8PkOjRbmCIU/1B8dsYiciM+u/MyXOpMRnXnhDjH
RpO/IItn0zs8in1wY9UplxX9zSNXrgqxdGpUwZh4lR24/+WclkVIWXZyuLiibK37fktW1FZ+xZxm
H52QJd3Vnxj0vpV3lCOg+AjB4Cm8tJtsXx9H19+iG/z3EfBn3vfdT7vahKUeihIQJV/HT8wCytIR
PoJsUZ/bjYyU8VP0yXNxixtr76dCRLk6zMehuHinc7V62TuTS34cR3m76j8EV11/xveX7z58/q3w
0N5KJ/9pKPMHbvlriakZYGYO9XunegjXDuNW2sZnvL0daaMvWw+EYtrm3v/vcf6Zkv11sbkV9Ngv
qj896LF4rzbDY3BnuOm7+TI/9W/JjQcpXw6Bb17bnxP9r+uYot5UmUYqMab1h3qXrkM7dUxnti3W
sM7Qi68GRg0LcQtnZpU44vOtxfzT8/zzk/66dC+MUKBDLl2fFMIsmatSaAdvxn2+Gjfyp/Jutgtf
vT0zvlRN393q1ZqR6mj837Rv7OWPxCK6szOuwmVK/YbnvBc5r4Rv2vik3NitP13v6nzErmUihIj7
g++4thYPZEbsbuEOPzXTfzbGXw9PNYVOS0X+eMt8cDpgxriIVyMAgnXj1/8w9daukQ2op0QdXZZ7
vyw246o+ZptqEztY7B76bb9tXRLgjrBc3XADb3LYxtWNo+QH/FL7U9b8dW9a3wxtrCgkZa+t/+Hs
zJoj1bW0/VdO7HtOCyQGdfQ5F0BCzulMz3VD2C6beZ759d+Lv93dLsokHRWxb2rbRiCEtLS03vd5
iuDMoCPpPjg29BkigDXgCcF/HGmpNQgCMmylQa2EZeCzC2oCKoZ2FAwVGGUgg9RHJlEN1YRl4s3C
dzlGNN8MoinGXW2DPHNafJewphAt+L5unJ8+LEAv/Jjs+FkymwPQFSbMeRYaHKf27xqczKs5KuW1
XCQINB6GffgDLi1wvrXUA+wxcT6r8w0Uvcqxsv3n2Fpocia2+Zziv/Q/1MglvEbQJNxuzuF6fNuo
ctqi3uIPZ53PI6svLeBcvAsdCS1EG+yh23O1ibf0sVsDt7tHXcA6W8PZxJC3qOhG0AY//LvF7c7c
w01mAdVX2zZ3IMiV4a6e3qU2eCoQL2c7OB55O28pHplp5jfau+u4fT9+/PkKsbDu2oElbXCYYWuX
hbc0MzCmR2BR3kahlrYYGKuhXDVP6knahpdqg5KKzXD2HpzbCt4tevaSLoyLmfmMTHZsvdygVoME
Y4gFKTVExCA56t370iZiLltPJiOdCc0g9mkzHjOHF/roIbeTHeDjfZb0n9f7bK7LxkXwy7AjTchI
LuIwGHEqfDZvmy0qIpeqauZ2XWQyskSX9F4GZdAeDoYn5wUgz9SIbpT79uLCVkkX7Q6SIrjtggnx
ev15ZpJU0+NB8Ec7Ap0e2TdweUQ8iKV6m24quAvf1H+0eWB8sp0NIIj1hJHCXK6612jnsYVJfqa3
oND99V1ksN7jWaeRPbCF8TG5085QzTl7fm4MZw8dpA085Um4cxYOab5/9YxPBq8owR1PLvAcSD7f
s5vikC/Gat/vr+g0D8wr6MILqVf3Dod3VB4eNQkmHUmHKozrr/n7NYdOU78VaXKtC1t1LwqjI2qN
HFceYGy5gsWjvF74vGdCCjrN8iaUF6AwD8N+gPgxa2uT9fcotoMKWbVaBejvcqcNrxFfqu38fvTS
zyLxL19jnbZN7kTwwmpqkKUBrBPybUygHmlcMBVaM5NqU07ur/fh3EuavH8KoSWLIpQpoBrLHsgL
hf2zstR14wz1+xpNpwlZlylZHzI67AVXPTc5nDrBTLt+359bu++uPUk0qGqspYpX4+S9SAEyCQsI
bEOPK5UBWzXQbztlkFdEhYtuBrH9Sewg/PRlsGfA9PZWseyhVHYYQrBvKazEa4gPnCjlrt4NpIZt
kARWQA+PlIzBXqcggr9TSolsIs0juxpG8mZXwdWugcEzGDSJ9swkoNt0GKjBe8IfuLrXYhHYP8cB
GSci/GcN9qQRZR0cvSKWws4chKrrPTH3FUwmb4ghiwG2I/2elCBjALnbDZCRUhQDyEvFVGOfftfX
kxncL2QFfntowqOhbxcwzkBo4MmrRoUPBSJksmo7tTxITeacfK+ot1EMw0nwFgM4HWaDGdRhtxBA
zI3XMa748nF4fQz1qap0eG85ylj9rQZfg97PjeudOXP5aWa5bByWdrTp9n5UQEACeGJ5aCSyun71
mVclT+Z2UvlxlMNEZq9oLdMZ4T9K8ASlsn2NmmBhOMxNV9O8NbxZvUEaCBrpUbmL4hRYwKXNNogZ
Chm9ncaH00B7VQciGMgQqLavP9vMtz7NW+e1m+e5I3Wwiryv4+c0OP3ZdSffueJXdZ6k43UFiCs1
yw+TheVj7o4nH04BU3W1iHHlEfhThbctWaivmBtEkzFalNgfCpLY7WXV00FWdyQwiO3r3TEzhKYp
bC923KGJIGVmElJbFLJBBZbbb6gCv379mcWHTYaon7SDW9E4PSiwCHLJ4Oiiqkob1gCr5BOqbcME
Hz6PoKZMJfDfrrf6fRRCf8uTRxDaDyxJD7Vfv6YhlaFgobEdRrDVTsMaXldgKV5vaq4Dx9HwZQLJ
fF/LEjkNDhVNR/5d7gPrl2uvgQpbjgyGxkuZv++3BfS3THjnc5E6Jch48BmC9VnkP6jdTujhE1g+
NV62cH4zM4qnWew8FiLGYL1xaIjm3+d4JzuHp876em/NDOXP8s4vveW5gcvdrAgOzLUa/y5oTiRb
GMlzl558JZAOokCIRcFBADYtVjsgDFd58UfhOf2sq/ly3zxirhOmwDn1/LGJniMcI3jx2x/1yWcS
+su1q1jmTufHMRyLbxqYXAKH6SH5cP3iM6/z87j3y8VZVTdNk4jxoa4eAAeBad7ChWe6e5qlVR0v
qxMBF04DT9xoSWHBHI+a3egVd/3WZ1qYllz3SaZlXgsshzx0AOq9lTBqrP5slEuTaYlFWZ9o6hAe
UhBMBOlEo831m56ZDj6PK7/0NwTWrFD8OoTrXoz3iKJ4lUFJBBsFOZEerrcxcwZAp8XWVMRGSAv8
8NC6AcCaStL0J1FIajhgQOwgeqicH9wRasjTYAU9erviQ0KRzutew0oT1qLbtAsfxsz4mubPuex4
daJk0aHsTgLb025pfM1deLKaZoNYe1qcR4cAdii5+lCVC5/b3BuaBJ+1mAyDp/DwoA2CzWBiXkD0
4gNDqy5NcjOrz+f56ZcxUEesELIELdQCKusquIPfOMJHVYAHRgPz+hiYeYppXrp3kfQWZR/dA4PQ
mt2GDmSQUHCmQ7Xw+c28gM86hi9PESppr4idB92XFOPYtIK3xZIcYe7S40N9uXRFqyaCU2h0qHoF
GaJYekTF1UJAP9P502r8jkDPngdudMhAL4aQD8p5icGUfAiUlVwBdOdE/A97aBJKqlms1G6Fx4DB
khsfa3gDX3+5M/3zW1KzjJE8g2cbBEMSrIlfo3Jh5pi78OSjCgSiEM0h4UFIoK5WV5wKC7c8U0ND
p1k5r3WkPhpnVNTrOQDXpxAKywi6QNOAiqsk8Kv0weNNYmyjW/iEmUKlooxIKetjVabMTqMqRbZz
cFZ/0ocSH8OoL2OM56lKgF+NDqqHrSv20mlRLDzr970oTVNqXkZQTMvwZRBs9WNVBOPaMa7f9fdr
Hmrxf71rEtO+gEdQdOADXk8iwAWUNlkHqkybm3/WxNj0l45JiQor2aGBbAbO//DUhP2vgrzC0i5o
7gnGTvty+bhO+hS2cxEE1kjS7Xrfbr2FvcRMv08r6PM6LtUuwqXzCo7kwrqu5YU3OnPTUy+OgIjd
4OTYpjeCKYiFEQrPKYzVr3f43G1P3ilthXrgcMrbVxkKZFUooMXL9SvPpPIZn3S2oMmgcMCrcw/T
/ofgJn2gKO+icKZ4CU9LcfVMyQebKjaigouBnETi3tuwVX6v7tSnbhNupUwHrzACF0D3dvkpatea
CwvBhU77frfDuPTrMFLdYKgJQR652qDIKb0X7Whdv8JN5nrPfb9KMD4JApCrCDrS4mBMhXzwFoaB
gLGzV/i5Xb/8zGzIpsKSVB7yPGxxhqPC1fdVPrRQnAU6IJ9nBzOiBeOvPWrbF2Kw70cvm34XfZWo
DSlxoDMetKMgemGv9lnk8Xuajk1lHWncACUYqjjG2YL7s4LZ2NbfVnfJDXwSbDiOn+HzcCpRpwxn
NoNAm6NYvglQC07IhwcgA1dARG6WaqM/I+jv7mYyb6G6Smt5MNbkoEY5schWskMUoTh32a7eo+DJ
6FeeVW3BeV6363oN/3YTgGFU5crP11/qzJDUJst91sIaMBfgCMB1KMiP/gYEoBvncv3iM7IsOGv/
OuDhuuzQVO2gDdkPqNHuYLZ2US2OOuNi11qA+d2hsAzVImCqfrjP3Yt/go9M8VDeXG9/ptIHTJlf
2+9gjxm4dSvuO4s81A/10d3SI4rKTHkFp7gtHEffYHFtJxf4qi9swubOpqaqFKXk8LMbSx/GUmNQ
gbaqBY7UzkcxWWUIzxDOnyt7KSD4LLX5ZgBN5dqgncNNqMFnIloPjYXjz0N1l9vBxT/Ir3B42qR7
b51uYgtVFoXtGsERBoYLy/rMdKNOZrMshxq8LNG5TmuiWgs0iqq+wFUDGf3rr2/u6/i0WPq67GZu
NUiFjIcz2f2wARsb5ta2c0Mfx1M+FEpAANJDnMHWAcbSNhgf0P6R4Ii0XriFucVoeq6lZEKLnakv
7smDd0fX2PdAZ1bCTvWAGWGhI79PJ7LpCVBUDlzOMtSjEaO4VbbvzTbZNnZgX+/FmVw3mxbBD0og
yQnDetoGG9kBxbbZ0i3w9fDGwre+0Mg4X3wzDqf17XUXBYKKnAwKfhoLeDw924jreBNYjoU6An4T
LfTVTM0Zmx4+8NQtCXoMnVXo4kkEdgoAUEwo8brYoJJyh9oPYAb0Yp08oPZ8Wz0Udni3WCk6M11O
Dyckrag8lnpjUX0Uw5VcZw/JTtv70HKOVTXc8G04jK5GA8JndWGKnptRpocVaQhepiYXY8FLYzl2
aTf74M7fgbppgrNuwXVae+v36h++yukhRd8TnHUnGI7ttjshl31AGM1uhEukiwZ55Df9wuowk/Fh
8mQCcYoyhz8M1p7KbFflBSyww3uFRiRTWzcHb2lCHi/3zdCUJznUlhFprFQc9bBsC9XHFmWe+l6w
waqy5IUM2WeW6ptGppX7EvL8XPWrsexMWsGdGI24q/AgPcNnDa4BMHMtdtJGtd3byA7u1Rth44Ev
g5WAL9zB3Gc+PfQYMtA20vExa6hKAJs1APXRoTc0Fr/x72N+Nj2AKAY51NQOzyisS9357ExY+Gyh
Y4KMuTfD01IB68yEyCZR0SAMyKRI+MarcoXiUnhoITDxb4pz/Hh9uppZuqZF/7IDy6xQRQPKFhZ9
xnDuDkuCghnnBDYtJu8d342zFtcebgFZ3qVHaeWfbVh5w0LkuKgfnJlv6fj/vyyNSd4IFR/fNsRt
drYHQmlHj3C9teBzs4mwDF7vqJk3Mc20C1yRqlhDM41Vv8CjSR+L8Ml+aRs2N5tPS7FhANYwcVz6
pF73btxbHP+fwi04E0/xS/MoPWFjCa96wz3A0A+AQjiomW40QqquP97MdD7NxkcBvLo8f2weqsj8
iG8GhtoI065ffW6TOfU+KQdXUCoBEzdw8rC9ax8SS7uFj8hKA2jLHLaVod71CM/kc7ReaHLuicYR
/2Vc1IM3AEOBJqXW1GTLX4tr2F4BGSIFOtDllrQuwEIH8McOb0ZTm2O/0PJMyS+bHhJISUX8VELL
3ZsK9lhhwhwWfoQAj9nsFFmCETxAHIwn5YfwDjbG+A9OVQvjdEZPwqanB9zH0UAIAS+2de6PFG8T
qBgDdpb81l07Zv8c2v2hPqAYHfZgenIR4Geugx55CHaKla5BM4FJ0fvCOxj329+sBdPjA9dDHk2i
mCfBMjUTq9kN59KC06Rdbpe07zPCOzYtvS9EBt9LGaXE8ZE/JQ1602j2+FQe4ENlRLt871jyilnw
HpMhaFrYk4/Jne8ebJpgwG7DSxU8GD95EJ6V+6XK6LmN4vR0IWyLACRVhALJXnrBZgIj97F6oxZq
lGDCeZMf/HsMoRVMkm7SvVSsI1Dqt/KztO8XHm0uyJqeDPTlkHuFjI1UAx9kmD4ZWWk4P8mNWurD
duh1900O9PKx3bZbZSnwn8uoTMvkO1UgTj++xeopfsihBkl05U0xgTLdVCuyC61FVd8Y7Hzz6j4f
+8u80GRUHPIOqaf6IkDbrcMhEItFcsgxMywFWnNtTBJ3Wq7ADUTES3Rf4P8A+BH88XXXuBeXElxz
c8xnJPnlKZAs7b0aHtJ79da9BJke3LUf7KE757BM8uHPPcq0xJt+mxxgswVImZkclryg5gYImay4
qOvw8w4ljnuQfbfSR3KH1MVWNXorOsIJ95zeJaF+G9wvzCEzCy+ZxMY+bxMRXuMDojl3TWCc0q4y
VGe7o4IeLhLeC8JkWPYURqubC01+H1LQabUuAF15WMkaauQQUIimcBHXiYkA7yHfeMg+CQuFP9+v
UHSaeR2yKutCgncIWfwlstyNsi5vlmaomYwP/S0HqlCeRuX4EGdlGzxrNsLtg7gBm37b7KJTDCtw
XYDcO/7Jdotzx0zPTROjoZsMscpbOC3pxHgdHjsdB9Z4P+dWh6xk4f3MFXN+upx+GfxNFkZpnBCU
2J68/cmMt87oaKK/mg+wm610YsOki+iPgpHq2k8ETttWv61NDRY8vuHaH67x5kLUT2J9KXv5WaT8
+6RC1cknIfVing6FK8HYiVt0HW4B5NiP2w6U39uCfqdhRWKGskWUDak9BwZUF7AkZpaCqQ7uGojm
HCg7YYe1RgCrexhtid4ioQM3cHThC4VfE2w3DSzjJ4C8j5GNAHDv6A7wsDYwOJvIrtf1zltpFvS5
CzHhjIKITvNaiuY6hZLiqbAthZFTYEs2OXcmCCoV0gqt6RvqStnApg/mGcyssPt5f753zdCCz/8O
1VJLOtGZ8JFO01/+gIpQ+LJKiCPA2zE5dipjFymQa/lGaaGG1vKW5pvvN8lUnWySC9hLhuHYlnMQ
bpPNa2De9G+NAWr3amkAfx89UHmc6r6MX0GhSkA6t98L+SEMbamzNG77S1/+zLQiTxcftZCzIkeh
oiui/G4FO1tQHEXkX72VMix8gnNPMIl/aoQHsYOCkz3AmoRavWgC65d0CwNv5gmmKQTQajo3GK/O
AUEn0DSu4AWZXDRmtH+o/KPTnbVS1ykqZ4bgAK5qeCT3A9LCANSdu3uq9wux+PdLF51ugFsVBeRi
g2I72KzJqwTs1N50RNNNjEExUMpzfbmaa2XsxS+jSaZBAwDTWNIHA/LGLn7CnRrqmNrRO4TCS6H8
9yENUH6/ttJrYtX0EVoJUhiXmggLS1hUw4Nd0Wth6wASuCRcnHueyYFq6FchAii0BHQX2HewdcYZ
pFauekcv2OLeZGaM/ZY2CNqSSuCvHdjBlYG2X+EAL7wh+YqlC9/ITMYcSstfuyxRWkeuGZrozwGc
bGDZ8B5nlgSaxoi5NhQYLabGH42B6f46EYo2ADUiRL2QqcQmkQGC0qGcoZ2Z45huKeyce6TpZqv0
+kjLxzP6rDZwthoxUM0AANfrN+epBAd4AHd9df2RxoH1zZI63RF4yEjwYgijw/DW3Imv2YfzBOzr
n11b/vXNVA4U6KqPOoz6g62GdfCgWN75+qVnxtVUk5nkgwA/B9w2kJllusNJ5g1PdtnLUmnj3PUn
g4rXpZxo7lhCEhniHXIZQqcjxEmxXyoWBtPMZox+Jla/zChNlvoe+eweGaKy8iVDzhuljvQHNdxn
bQ0fUhyiXe+umY+djP//S1PICf39JgjehHBU9vJHduDm0gw8k1mnZDJtObxMlahMo4Ms6emRIhEj
w5/bqEH3+ejvGPhDsHZ5dBfUB3NPM5m6hLTtWr9HZVeICOihuBMuAMeOYXb6hw1MBm6nFS0qUNFA
AsivtoGjHkwqCrIZXpaOwWd7bBI+hDDR02iAJtyX7i15Cz/YR3kWLoAcVaKtvVUH8fn6q5/JD9Pp
PhL+9qoEH/Po0H6EgwGOCSjDgU4vElshq1Fsvfcle8CZj2aq8GRKmVY0E8NDHulAr3pP7r08MjJ0
ELgWHub79VGa7hlL0oLtrKBqLHkDDbnDuaimR4/Sm3p2nrDaX2/l+zlRmu4YY4JcmgJV0KE9O5Lt
2wA1dS/x7fWLz0zu0rQop8t9WdBaECCgJe3umhugGCBvUE7Vj/LU/ChfF5qZ66nJDBblPmjiIR4i
wic5rHrgcFFK/QrGpw/VItMFuvBOvn/rEp9E8p3vcMcHy+UAS3yv1eUKxgZ26+j+W7a0kMycNUnT
DW/BFcoCijbArxWogaPQyMOUvFILC070radrf+s8/+Ot+0/3HUm7qHfTpPz3f+Hfb2nWF77rVZN/
/vsujfHff41/8z+/8+tf/PvgvxVpmX5U09/65Y9w4b8bNl+ql1/+AeamX/Xn+r3oL+9lHVWfDeAW
x9/8v/7wH++fV7nrs/d//fWW1gmgdpd310+Tv/7+0ebnv/6SRt3Qf3y9/t8/PL7E+Lv74fU99Mvq
5fc/en8pq3/9pdJ/SiJTFZXBTk5mylgi1b6PP5Hlf3KuyTJhokwoJ4r01z+SFEfT//qLyf+U8T9U
LiqaSkRx3N2WaT3+iKr/FDVR5poCRhslBNU6/31zv7yf/31f/4CP/03qJ1WJu/klgEGmT8XRF0FT
VKa4w+lHW5Weonk08sDJ8YEVEarc7oS8tV21D1dJKUl3rUvrmy899PdNfG301xVobFTBQ6siGoQt
qTzVb6AEm6sBU2HiVMfY9eVAgAHfVinI36Zi6MD2A3CnQ0glV9GFyCsVEGKjTlwIfX/98v7/XUhU
EWUqMrzk6V6aYjnM04gE69yLNz6IdXCrgMfIILVGpcQ/Ymm441x6u/7o8Ib/vcuxcqiSohKNiLJI
JsukX/RCL8hlagty1d7XcrnvtZ72lwZgFzCqHNqdlap2op2jFPJPP81KOLb2aQqWed17ehh0/VtR
dS370RSZ9OgGatauYQdHlfvOSwIo2oDzykxRkZNi7cmBFN3KoVJLe7FrIrvKwZSlWZwcG17Uvh1R
7qa6UCs3KgV+pQwplL4i6WC8Kclpu3P8EPVQfU0fE+AkDDnrcfQmRrww8e7yYJPEnOIgs2vHwzJ3
YCBFpAEUDSmpXJCuIim8V7iXvIeYVeHwIjDDLZXNoGjyJqlb950rBPZdMYXTSwvGHkTIsK8fwpuM
1ze89R7DvmKg0VfCue+ok0EpUd0CF5pvelHKTmQIAVtUEvIRCTHYOU1yiyhEuXVZJKydDCJ3OJDU
ZuOgkUANJKhhktAGizayym44KfkA4Jwn1M9iXrzmjvMkRBQ14rEi2TyjxATIrNClPgTnthI+ojas
4GGsCSVcGKQY2CUFgCGZRspr1WtbNwYvNAdozVAGMXnPNEV+0xrYZLGqa8ilcdljrAbFCibku07O
6sBqBYUrqzFhzfUEJLl1HdEEeqk6SU9MdXOjjxuUO+ZC/z7kWQVjeK6wDqSuRgzNnmdudFN3Qhka
BCi9E+iL8kcayYCNKlEeBjv8cntqaSWLhuP1FV5Kr7CnzuuBWvO0OlC3XK1b9eTJcYGysDDsQNBJ
E4E9F50IV4DKqeP8IvlDW9zCzJ106yhs3NeaC2VzyHO17HU54dJWCVmPXCAHbnhV4UPTjC7poW4Z
uhYAM4iP1IPQpTDPklGKXO/cmld3EPbVFy8MYlcXhQHANcGpvY2Y0spdeRLhhd5JfuzhPgMpsVXP
B2EFqCb1IoWeQtcqWKHJpmsCGCSEQAK/8U6t72E13hPwXwVwO4Bc1kR4HICiaIhNHbXAYwe5mICW
Iion1mp9wHTKfA54R+wNsslYCNZyjR0kUEe0jqNVHeaaB1llLVuOFFY4imzlNlr1XppdworByE9S
guSHivkVXL0gi4SVI2SBaDPf6y+1AlXgJkoTMbtrKgAXgebqlcaI4e2q6pjsExyFNKCIGmqhUWA6
SwF8pUDzFHjRVkHqrsQaseEWjGoPXBkh4XoFVQ/oXzFmFjNiigsxa+CLwBVSHua3PhSOvUWzglpp
oOSp4VURAyw2jrR6C+ZmTDYEetgMn68rnNTUbcCDbcoYtLmYas5KI4FUrRpJqwCo1xTWPwe1p5R7
EAr4faeENLrtBs4j0w8k7S5PnBb8doXecpl0+REG810ENnweoqM9X5bMNin88BlfNZDrbijJwOvR
vCksvxc8HNIVYEqs45AmBwT0oNK7AVQcmOmDUrkFwrjxf4LRiD8lcd+pWyyRtFixSKrjHSes3DSS
2sF2UE3a2Kz7QYqQW+Bic+fAp+PNb8vM2xWQ9kQGhFzJoKsoVXEAY6wK2LR4fLCCqG13tEy8i9zF
rQwAlZa1JhN471nIUSZv8OAFYzghDi3Qkz7oyYgf6vseMHltFQdSfcur3K2xZAUDkBhcCpFVRqor
2eHLpc6+9QsnXMlBN1xYV7WRkaOaRdH9wlNh4Fs0Mkz9ZHjhrAbZkXCAw4X6nZNYLsy88ECdzmW5
sQUWyTD/wjT0RhpWh3bqtfyHmAT9i5o4vnaXSbJyJJ3aNDrJnNDOFJ6fwTgqSmS/aKuuWofxJ0Qm
rWg7Di9EY5Qp5Xpfg4mlqI7SrcMWbD0ThJNcMeAiGb+pNOLnVETZqK4Q7nVGluAA0gOQ/SWKCjg8
9mCvrwQkw3K9Iaqkq6om3MniIN0ICeng4Ms8bxdqcewZKQ3APqJyr+Z67vs4Fevack2akmdInUke
sABR3xV24QZdfY5gU58exCxsh0PhOCkY9pnr+esy9zOAjpXSP6l9m0S2kKtpAUC6MBKOFRqE2C0F
jB3DAggwXQYH9iaUo+wkVCm00GmWQWUpw6UAqwVRwlaXOgwkE0Qo+CIIqQREL+TaEONVcpe3KyzH
zskLSLEvmrRwb6reB5I8ZQyOEbiRH5hMXdCVBQZyQj6A9xkTj+lFVT6xdNjkXQwpYupiUQNKvkqe
Mi3soG7HcNnBHh1gRrnx07vApVmvS44QbHhb42TUS4ST30gNCCeRmGNcqOWAauBa1C5VDTa73mG+
jyjZS5JYHEHlzppHHkhdYkhFJqAAXUvr+xDc6ZusIzWAt26l3NStE4oY8Z5G7JbFXmLmSkmYLbQ9
0nGS0PeRQfsax7C+3NdHLLKIhsJQleo98aqAWHneC2zVuiThNgu7ogR92BlGM4Dopxxh+cAR7hAn
towZB8dGDPmfTUFEUuyIlpTetsvkHj+sQCzUwhHLEwnaMRf77sLz2i92mlaEntU2UOZZLGQAkqes
Su20Z7lnBJFYFIcULPABWMtCc3YcoWG5KTvJQbDAWPqz7ghKKgKhh7UYzkcacxBz+YBlvOWrvKzV
lyysvMxE5UApYJCLAzk2le+8A5RFYvBd0k4zy1yUS0spapJbYcDdFtOF2L4HfeOCA04AWl43Dez4
TKlGVKv3HuSPWI3cCG7mBYT9odK+J00e601ZN2+VKp/geYiislorVsgiaD94KYH+Kj5WDI5kslBt
SYa8mC/VsD7nRWWFCmDPyGJvWyf21mJVikCq5yHwW2rUEaOkCtZJIsCZW4+8DGX6ODx90fAJ6y2n
9YfkcWcbtl6ygfKQrRttAPG1ymD5kbeZLgiVeKRJWL0ragxANCx57gUehc+uqDQuSPci3WXwu4CN
Huyz9lCXiT8rL863AlW6bcZzLN8+dS2JB/4PNZPJfQBLvrbQJBWkvk6wYgeBQys2l4ED2S7WiZVn
0d6h9EfKimAVxeMXJ2TFpgmrElhlLq0DbDSNgJWVkfuVa0dSv83Lhqxr11VNWJBhD9BU/dqDz8hO
rcRgJShCjKyuEKx8TYiOkRafEBulZlUGhcWIdimqEGEBCt1txUV9mMQPOYcS39HCrSwmdui5mdX3
uWxqUbKuY3XdMHmHw5zQrFn7pFHmHFO/rfQkBdUU2nXUK8dlsKJdwQ9x29eW2KjNGtPDR83T0JbV
4kfpcrNyA2dNVP5A8pjrSh+sOrFJT6EDBxtIWLf4HWfbl0UGXnj4lLo5MbBVg36kh3+JjDovr7RK
Hp8RNYOrKpCzA4IZ44K8duMSHlMKw7LliQGKWzjEhBWRDDfD6bjcwyEHN2HAg1LZOilgwX4c3GQi
fDq8KhUOeIOOkSticPEGCqORXJI9ZPta51AFUmgyvzh2nsdMIA5Qip8COBnI4noYguTMWxUfOHG9
bMc8l7zFacHXQ5JJH9KQBy8ggmuHSK5egjzhZ6SuxF2Hj8PiPIE0S47OYSCkZlNq3mMXqMd0aD2j
E5rmpaGpe19Wzq2r9OTCqhY8c+7ZNeOmK44TsZgevAr4R6zXstyatAPXLZXBS+fuexs4plJIdp7T
xjfBvMrsKmiPEkZPGajkSKr21YlzDA/xqDnwSUup+pJq7algfAMd48YJ4fdAGbTRnPzUYJVbilAf
xoK3zsT6LisUrHNc5dsSKlJDZfFRUWBLWWriIwKZHtV58ANYJXGnPFWF+hC0mrjqULEnA9BsK4nb
rYCrGlchF8BojPK+2sGVA4BhKUJ2OorphcVxupM0du4H9UI9GZ65g6QclTbRXuVWQsCk9KqlafkO
Q7S+U4pwrxK6zxIn2XsArfdtcEgoi1c8zKAThGBTB5Yc5N0qVDYyCIcrCj5sJKAIFMdhZjG0FuFi
jOU4BGwTXmLtlvHCZoxdBKm3Q79J1iWr3R2hufrW97H3pLWNe+dScG1pxqOnPlGlowfhY7YCTpId
Pa92DBgAeBB4KOI5ElTwEZ1OxHkeHQw/8ME4E8vEFoae/nSo7z/EPkIr4vravk4axxQ4CS0H4OKo
icHg5Fm2lYdomxJY0CJmqs9ZUavb1hvuCBe0Nagp6nMn0vH8AGmBTE0hTG3UynLifstgMakPNMLv
K624y7O8sGRW3RRdzT/S3otfhozc9nnL7mqKta7VkE5wMPWbgafcFaroXpoAGbc4jBABS2pkOqTq
jIT6qdmHzkMgFbscJw1WHweqjEOMVgaWkCFR0PeV8uxKinMYMHvvKPyxQhO5Yp363D/EdeFbQk3t
Fi/GIG0KaIVHyUpVgIgT+9wMPQGiCA9mXANNII5gHPN8WgVwDhQc2+fwTxdq5qOwTaS1LvZDshV7
h8LSPgGUVeVudQ7cjJ7g9RDoWCwdnYFcvGN9kFtVF+ywBf1/5J3Zct3IlmR/5X5AQx0AAtMrgDNx
nkRRfIGJoojAFJjHr+91lLpdWVmZlXUfyqza+iEHo8QzAIGI7b59u2exsy446/E0F2AZ7bx53nIf
ZEPwTTrNhqhdE+ee38yq8ZHTUgVP8diOJ9MVF7WpFqpzAi+XQIhIdK3zxeMmX5OOmUe1N2jmrJsR
EYjn9+Fip9XeXI3x0PpuEbVOypReXhJdC2e+FOU5h7mQ8TZRCmxbUjx0o6sv3Io8mrr1v3QNREY4
wSXc2vbkHivBgNLqgA8qI9GXSiEwbJfhox+pHSyCYndqSzZY8mG+smvbCos266+rzP1OelISTjXx
6IMkNdk+bE2+X0pgYtgwTLhLgq25IN7euig1i7Vf6nWLhW6rBXrBHlQ4T1URPCpnWnry1hrfXu6k
LXy7PxlJonIAqbB79yEbpjTIds2yKUnct8vecM5y7lxjJ7reQhVJVjCNCipDp2fuJQmcFpP4aqVr
jMNtRu28m0tLmaE/r0375gfJiHH+apSOTONlGZS7k8bmNv5e2FCKnOR9PSt7nw+pqNfv5mymwZ3s
28/DrPtpl1mZQ3p3vvG3/OtZiNHyyUGfuvE+aJgtDssyoDUKaMrqyXtJl9yqum/FmGsHE+bG693h
nGPc+VRHWaezat+4jrSXw7Y55pRg6m9XvhO2o71O295qe/p7F4u79qTFxdU2CVzigIyLbewV+MKn
yzu3qHXNsn4lhhkZUCutva3EiOCp7Pz9VhND29J+jnqZ9lGTdIegsr5z4g5RUObdY9ciGgjrwDZ3
MjPWPQGsc7gEFXrToP6om4mJ0JJr2nvtZ1M3u80n0GJ269uOZn/e4lKXEwwdyVaCZrecINa63the
6HMn3MOvBGF0u3ZhabYZNL9w2vHYQZMT+GJO5jk/dMbYJBAvldNXFzyKZLCowrvP7Mq4xj8AADmW
+bGecQchDtUPh5px4XB2DCIfB/cSD7tsOG6t4HlaN+aPSs6RwR3us7G3+Tr90nzxmajZomToUjvs
F+nukqYFOC2mkd8Gei2+mkaSR0PiFvtWejVJOS3KHLRMWaZjYZms17RXeRkbcJioslIJPbG2CjC8
OR5tVyhICgkzaKzTrDhkncxKp7hZPVxXMzPJ49Qp1IXFrY3zoUSG42MelXpz+VnUOY73qluu2n7G
1H9bb5ZeFqdh7H60pGrkq9VHTjcxrCiHWJT+Ti1re7J1PxNhnKso2ertXm5zcqz7Lr3VSTd8NhTq
yK6Ue11u6qYwgRwhteqHaax4gvaz1V91A7Jew6Cbl9n2wTADJ+7ZhvZzqa5nvzL2nWnHnSn0RanK
8hBM1LU4KxBinI0O5BYNTu8BnOuEoqXbkeJS+Njai/vNMFLwrlvap35y8aqbU/OgXWO86DPrS2MH
zMCNcwEwXz+71Xa9Or1LFDcjjcwDtff23HPIj5t9JbbpY9CjjoYhxYLVky32V35/knI95tpc7us5
JYiHR/1WZa17yorAAo8367Az6hqg7dm2cT32YzLGM6zGXTJ7g4o0q+ILfE2yo9ndHo1Kk2ghBUFW
uedHtvSSJwrF/OS6GYveMuq7drIeXCmmXWkW1X0dWN7JVMlyUaJ6MvZ2nTmx41bY86dutc/sLI08
Ax9fPy8H1rMxpSmcp/KuXdUQT1FOG0rZRiLClKgjd5LBWDpRY3aVFr1B4G9O5K5VbmMkyHGKsqnr
NFXyPMSqm74Kx2uet4JfcXKm/kLPhMzbOTP2Rgah0tVIMdwFU/soTTi9ecXeNMgUKjxlmh3zBz6R
1KLJD1LRzstn09xXVrtr3HbfBcPwNgq5hjP07TEfa5CBUW2xsyRzZIIP33PwxWU+pjoehaMOA0ny
N9IUIhyHBCF6sLH5F+v4BbjOUBS2WamDKnyF6MXRnwxncSwK0+1eskXZPDFJs0u8pr9ZwddXAZ//
CWJj2TnA+9fBhaaMnHR5dnSBt2YxDgCktsQzc1k4C5Vqd8aglqMJNz3NZneROHpJosBNjedV6I2r
69W7vjTaiFhxrPiXFovlhH7/IOX4eehBvlhSmu/W1n2kvV8d4Y+1E9dJNT02qfOwirSLiBFf45Vo
7+uk3uzTPBhs/S6lhJ4TOL413WfSLnd5Ll9oQdRhsbXEaK1S7k04Aao4TmA/S0jTqyfrquqH7Zgs
vh8zF2LFw6brU1eKZV95zni7pLaLTWFpHmDtgmd8f7Ib9Hs/xiXRd3Ymy4NHVuytqxaaltMw7Uvb
6G6mclniXPTbztPNQmNTpEeLxuL9nAwvS94drNKIx4CazvHTC6n8NRTjNMeJ7k6sLf3g4Npywl/D
MHcmg4c67Oa124N5ElBPw+Ot/aF9GAxUtF3r6d2SterYFxUSz234WlndcgoqX11BmPpx2Sj7tDpF
cyfGhAG4NnDIDWm9Ym9UYxis3lxEDgYyIWYDTRH6Y2e/kTBsHKrOTFVY13ZdhGlQ9+/wUNv3onDc
i86bzLDU5UrdYzVRr/pxl7iucZvXBoL60kCyB3eFgnce1BMcgN5b9B6iTTXOqevGq8qsqktIR2aY
KnnMBu1D/szXnWsGkT+ro6cMgvrafrnLk0wd9ZqkX3zqjXzX1X6pIgyqGhJWXNe7X5NWU5CWbKf1
OmWHpe1PFftou1iP8+zpKMm7z/hZenuluTqztdysoxiPxdgeOq3pSkjnHjsKVrTCOMKOxlL018pM
mrfW0moLC9fEXtbWVl/sXS/I9/y6eIU+6KfXFZxYHihCmiOsv3dqRWJ0kRFUTbRSq5uXAnr4wq1z
nZ4cLzWtlyLAHsxj1sVom/SdwmL9NjoBZ5Y4950CLEV2yeDuynH5MuUVMBwRp1f2EY1IpqF03lzV
tkMqpiP7sOodCuHVruEjl7IUt6qmDN57gYpbjFwBOFZLOhjJnVT34s1KM73Hvtn7sdpVz1lcLzGM
pr5pRWo9JWMgL7wxATvldpaHc2s490nvb1GhM0TE0GzhMk01JRy1AK30qTsVPg+m0ygV4q21PoKP
G5bNxpCBswy73jM4gLOasPlqsks+pBzyB2mQaxyn2RzgipcPRyYVZjMMZppciwlFWgpZ3y1GWX8x
Od9Cq+FpDKsW9Wc2Knt3jrLfDaYcIz3Y6gnyZdyX1HDRbNjJZbYCwPpK1V8SwfZOiym4WEvLeli1
cB7OdNE95I5zYeV9e7E6pTuwjN3x6GV2cCj9QN5PnGpP5NjT9qhwij5SrjZx0KDRK+d8eUCW8dq7
uvjq+lazRHM/4chq+ufLUnWr+bq5poQozjTHCp8IsDI46+swddsXs/CJ/Zoas6do7Krvq5vRjZt8
n/UBOPW3kUZO3ttHELbfhmmdyYvRTo0rsynJpDDldFXkdvIlWcoRS2AtYkI1PYATftZPw+jVhyDH
lSKBvzyyFoMoJcuFbRpHKLhhb1vXfle59pp+c7Ia6z0/Moy1W3Y6a5HAqcKFYAoVxxNfvbZlM0B2
1uN2yIyxmL+IQSw5nRuRJlEHUP4YlwFwE1FNQ7z5wh8usWmX076ym2IN280yzEtEyIwoMQdzuQZd
QCeCDpurL1mIld6NZtc8QsJvxzIYE2ggR+7TzvbyvVt75c06t/rVbiyXfiNsWwHOaq3bthBvNOO8
KXb92t4HS2fdwNRS/guP4pBtrbO/tm2pnmejWztJI8YKeyM3u7gU3nSRUtMMSW2IHdMdww9fB0o8
FNCNMeTl9tQVFmVsfibWLTeIGck+BHX7OImMheKKXb+qmxw9TDMFD81IIzPJA4Lj9FPWea9B920L
7OZ6mNujr5LRCRNWeDws8pK9MSpFWVwM5Gc5C0NbeoP+pfN78CFDofXyi5lWRJiWydWa0492UwfM
O17yhUOntJzYleq+s9p1n4u13rvbPERj3Ue+e27t1DIMcn3nGJoGBrN060BubFPvx4UArmVc7OM0
Wg/LQjOs7VwkMOMWqb5zQ7fPv1bQVnHhclRkjh06G/1ImIqjD+GfVurSmJpxPwclf84/QQPHTXP5
ZHV2KA1UQQpT/tloAedZMu/sQnmPHihwl6vlVhhYvvmBjgKekXgqpljOzU0mxpsp8TYOm/4j0Ppu
A0lEFtX8vUHvuJvGk+Xk1+Xk+PHZDXr2VdQyjHPsVuHdpbN/aZYjoVNW89UU5Zvt+7fOakFPujdJ
WbWxn3ofdo6UYZS+fCiyKr2vVnHdVMv3Mu3mqGEnrWeudmN7h6oZt13rB0HsZ1phdm0StQhHFiYa
xHsWdF1mDqamIPeU2l15MU1idZ0Gql2AVGvYE5Aa20lb7qtxidNtvIKqzpBQpDZOvvDuhXFd6Py+
smFfuo4KNqFDHWYU9FGaiiqy6q4Jq6r/wvU5rpO6NDv7ix2oRkVStt5lxxZyoOJLOFNoPeXLkl37
czd/4UEIwsDUGbFjEyt0kwvNjcGdlzBonbP411x4FEufydZitW/Br9hr5XKFaYSjDaywsTw7jb3C
FDeSwgbC1wzCpqpz9BVasxDG5JvRVNbuzE+ENL1fRznaH+f9KxpFVXxPaL90F0VjBOApXP7qO5Wr
brhO6Iot0IoQU6dOzgC7ubVceeuVa0351mXqURYiWCnuRrfK6DaweV30us7SKxpEGenjziQ+RvbT
8H8NlVgyH2e2o2oopL5alsZfwmmH5uU/16b8wcAFRYwfODCKDrwn7jfij+ZyedEGXS1UerSHgBFg
WQ4Ps9kCngRwYokXXwsvNM2JK96tkL07oMvWR9UQJF/1WFu3qBekESVGWTK4KKFwHzRt8h6bS3iM
cEgzUe46LMnz3VTNngme19mINmFpr2xX8yKrhFca7Qm9COM95q7h7v+KWPiXNGp/KUD7d6K12+aH
fhy6Hz+G62/N/wNSNdOxzhrivxar3fZDV0//OEP1sfnH//7Hbqi7ehj/cepJ2Xn/vert10v9JmEz
pf/JB0WajuRZR7SEdPg3CZsp3U++E0jXdRweFnkOyfudhM1xAEho26TpBedxtF8SNik/SZY7LXc7
cH6utH9Fwub6Z1Hmv6nweRm0a3wATBWF70vrj/4AzVrprjZK9zMmRO96Kg2avB2rLleg0C2wdsg0
PhSCBUo272Yzq22fqOpqEHC5mTldEwcg32fZprRzN6Try2CBVqz2vu/L9qZa/eXkLd3wkJylKMAr
51bklXNbQgSGcquu+gknGRp1fbyNa7pLg2C9HLfkeynse6/JmQbT7UulzAIccFYzifR9NUHli5H4
IcZQj9WansDWX83Jvm8amR3pdEO56+ns8bj5oVPZ92mZvzEW9JrQbQtXP8uhlv2nrmby2cSAl2OS
bnxS0myvxUZo1Jq/wiQ/W2362VLVa53CMnuNf7Iq45syvZMcy4+R+LkwF/Im22jvGXZ3opruQtvq
v6xdg2Nz15gvVVu8Zab/1K/yyE5nhMLizZee4wbnVDF6xs7WDZ0aTbbS2NexIS0/TtqOQO7cd6LM
3PRBDLB2o+LT5SZV27KIZ9zfS8QpydPolpSGRuaG2uZitbr84HAT8RCIZ0FdeVinvgfwm8MOEDHs
Zpm/e0Z/Lpb53gJpwG2CVDBKvNmPyc646zew4TrgvCqqWr2nqCghzvR4lFOfvM6Nk7ygmlP7UUzj
XTmV6m4qGxmntRE35tnIdilnXNvZuOCv5EUwbN0paCXTfG3R7JD8OVGe8f7eJpo316nNl7FhBWRe
Cuu4lc2+3WiTuyJ7x9D8PvCMC3PmSyNiqiKjVh/aUB80VD+QEljRZOureqUJXZyJzdQD2WTdmJzE
shrHjAS9Hcski4YgFcd0bh48+nVh35CStm4UIWOXB6xaSUG/8PV5FpAITtP1gLF+qLSW6Pgm6mlr
fZ58JQ9TbfghLGd3yoe1uGBLL/a6z+wvJbRemCoWGDnkxKfMz+zja+T1k4qBU/e9TBgTTxz7kAr3
hsMQxUIj2+/a0JjN+x0Wg428x5G52QnPvC/q/B3I8Jy3fO6iqTdMcY3lczW2eTgMrKJ0XLvIpnik
zWbhFG1kR8/lVZqsvtOdfV8gi6O9MHMXpU2FGuDbH+o0eUra/M3Ymkc9cvfrnGtQNIx7/bzmusH0
iw3s3qCIC1ufpkreqsv5jP9nYtvc8srMzDpGBtgAjXmSaCk5YDwWO1wIxebiHKRVK/qOLF3HZD0a
xpxewSicAi1Y3LW+a20vu+e4v4GMUxyFzYuxWGVoTO4S2rVzrIf6UaBNOTIX+tr22zNqWsbchfWc
DKwTBCxjaFT+EAP9r8pOy32WIsVsSCzga+ZUZj1CITPz+6deFN4OiTBWgwP7S97S9JO+syuNbpdJ
vnsnxuvUL6+2hs/rrcFTbzV39cR64ny/aTe+k5h5d6VA5f0sNhy4hzn2LAQZtZN/0Mlh8KDuY9S2
VQRtMEU5MB6tk5FFKDyT15/7X91TAUldejtoIDciRYYJgmR7NkjmiASYYudwkyK3VWTmmdzjtlyC
CMGNgxYxe+steS8MB1rah6fXlZYgPrrzIiPqJvNteieG6EO7LZuogjeM6s5cWFFTYTUhpLKLyoo/
T+uhxNXa12EVsHl4bfeize4F6acIyY7pozVo/XhZ9aPXNS0DZrJ/KM43snKIRUXUujOyyo/ZU58B
fLCYvf+UTJwCgg8Terp7GRUnRZN8k676qJy5OzGmnrNvomz8+drapncuNuc0jd5TUmzpDtFIERdb
8bZOpYj7uurjPq2ncC7bBmW/VuEw2wet1uckyz+sPvMopoV5EUzzdWsadTQDM8DhyMFqVV61a3HV
EnJCTWjfBP18bSfJsts6jiVf5q8M2Lx0Y0UGsk8HSRjbc9O7WdRMLEQLV4DInskEirTrBt1eI5do
97ln6DXq8627DsaCtSZWQbPLyhgE8W/sxr6f8PWg3d88BpV+bY38c94m5HIr1gIlIRXyyK2VSWuH
5sxW5Gw09IrSvTHTtDyiuRwe7aLxdtaQN/DT3EuL42AZ+xcC7IqL2czfG5MmeDsOVjSPxhrNrmVf
lKigjqklsULyffMJgR8ayBkh5LDJ+9kugoNTGsHJ84NdOuEZPfcN9zZxnxBtVyE9aa6xwXrpB/Wx
IfzdzsyJU7wufKxoTfnLuZO9pSu/mlr6Km/XZ2Nwb6a6xXnRmrxj5tP4tSU3dEi7lwo3K1rYXAls
6n8EqDXiMvVOOihfWQcvemFRe9J7Cqrge2Kod4HJ1s6yNnbvjMlfe92Sh2TRd2WxPqdl85L0K0AX
wvPaxgYqdHrUYIFr/OCk6cOizj4MYQz7toK+K6vqlX7Pxdq4ZQRr8W6k50tfu+xAjQIsacsI56V/
QU+bh1nKZzS5zNOaBCeygp8X4BwsxFTv6qUCRRZALW2ml65QxtO8ouTvZMdHcIr3ckk/1iXd08J4
L0Z2maZWGJY2ZX1cG1pytuLTkeiTRTPQNkTOtRyk2KxdS1eJ55Mby4F1FofMklm1mYtk5B9BxtPW
Gdw7c+YMzMDVgKfsbbKNi8rhcQ4q42l02MoR/xCL7ZwvCNpOjGlZ+2aDiA+6JkxndgO9+n4o3K4N
5+58BdWElmRIge2WqKEmpJOs191kymeCZdkiBjZdZ27UGss6e3NsTt7BKO8alBKxEGbU2Xz1IKcT
YBvLc5GNbeighwgbDaVnFckTvZb7ISM6Itg6XMEdHoyt9exDV27NTTqYfdiVSt0SirZcnHfKaOyX
50z7ybduovmHFOvlXN/1WdVHWTHrQ76ZxQ66GVYLUTcoky3HgmbaexlEPebOVURDQ4cGheDOKssr
PNe/1etZ/T7Vr1WdjXvq5sMwDyBPnZI92rP82K6Kgt1foEnftSmVo53o+uisbnctao8597azdkoG
/cGw2SHziX9ZDUuT/inJsZK925i66WZGSR6iir4Xube3UwuDFI+nBrkYaQ54MY1zczfNfL5VMC6k
XAjwLZs4DHDApi/I5cZj5a2r2HbKioN3GRwD8pnf9Ae2M0RlfVh66nEyrHG/dizUQsL5WOfzxbXT
97opXtM5WKPpXGIr1GHk12Q4+LpBESsdZJB41RyrxH9iNIVy2mWecNnMU0pOKtLJw/aGxhdmzV7J
n0b2E8sGjWd/9pUvE7mcfm6GGZ2FXZpYF5Vy6NpN845m0RpR9DyjXxyO82L1hyCxi102FRy7Thns
0SA6kSXN9TLVnG/njSWduf848qznXsETPXZasMwyI2V1ZZxZS41Yl5Moz3HPzQrYbqHUcPiJ0f4b
AOtfwtr/gXNVTP+49n8BrF6O+luvsg64+s//zf4MsP72cv8ErO55fsoPXNS8kgkjEOM/AavzCc8c
QXAJgBbEygTpPwGr/EQdi3kAbAuiZescVvhPwGp/cnkR5q6I35E4glv/CmD9LS/p94CV4cgzv2Kj
SyRxCkQNoP3dYHFb+y4EMZ0ZZ8qZJDAklQD6EdfJ34DrDU9xBmgc2+aNHkGwL7RXxxzd7rVrNc23
gs72bmj1tucEc25Wgy33ZxWu6XZfSwAq7ujbMxoOa9cVetyP3cAerzoqnypdD9NiZ8eNXvTOEQn+
OsFcX6HHZRaIzuZhs2qgUI9Krd/c/WwW32xPr6eqz3iXjVerSAqkMmxUXA+yjREFlcfKA0agjOjj
GVUyAIRz2WiKJmoa9oWtVpfUxH5sBu7eW8/oNKXQ6Klygo2mol84Hed8+Wau9r2vq6usy9+rLXvL
PCrc8w+CRDxLxa5t9NXer7evfcmG3TP0MAbllSEQIqEzzw4ukYfhZNSvtBXT3VQPKLsw7YXABaVu
0i1ir6EIQRT6YfnJhaRDe+ENxnbMnOJNrWNAN69+TL3pemnOAC8DU2cTyBmC4bzx52/e+SRVKdkC
vuLzN53In1rKm1NWZerWHzaUh0O9rZeJM6wHd50ojylMfiLb1EKMUiyefzgPTWEYkWDD17g3zJkA
ct3lrmlfxcC70QF9LScgCmMqHIYzV+H8I6bFX+mFPuo1vUy2odlZmr/sOJps7jbn8J6M7z/hjW+K
KdLmcK1W9rauUh5tfIkCQLlPowaWuhzFaCteWyqKPazkctGX5Lpt1iIckDNytpoOx27qKNYIujzr
TgTHDLfHCqiVFqE417opiLoi/zjTAMV6/oxj+RoEhYqDFLfbSqBUOOOPLFd0qXTfvDZ5ADoyqVXb
zSanVVf1cfYdebOel85i99cB6ugwqKfxaknG8cpzU9kSwEQ1E/ZeZT2UlFZvBFe39/juvNANPljZ
SJZ9YB/rNntrmKcEw9WPyh2Wm2bRr33SPSaSXiJj4489nzZvOU1FdWf2Qxpu86L2fWcUO1RRb95Y
vK/oDGIpSxXTSDdCz+6XC10jXJFnjiNQHGKVMi4U3ZtgZSlYiu876OLdqh1qWPOe8gQxfFUX+zqj
DCoKTrp+LbKbWgANavSxkVsVzvOY5RSliTcuYVJwbuZreWd1znFYjDS2U/3YrTxna6A+nNW8n5iQ
CeexZNll+sNpaFYR2ltG0mJ8p3GFplElV3SRoLY+R9QcVPN1nilacjApRkqlUOZcWgRfk0ZeYtrH
YJjrOEF/c0W86LCfEsfdDel2PTusmcXhfoqMsqL0kpRrMZhXzZItt5mFvnPrCVEJCpKVG6dn3Cdg
KolxBieaTcCWKHgBx27nuPXzjZE74KdW7QsdsyYaVzeNGwHF0Napeh/q4DtSgvYiMbKPxJeHnwWv
6SEtk9RO6dQ6dx7bom0J++TqSsa4SutDkHIBRr/sYyvlHWnhUewBhriSqOcCcV3Cah1rvxDxJFeI
EIfwMdGr9ymbr5eq+PARZT2XOTWPhcwbrRj1FNMpKXJ8VUVzPujDmFrwfmVOe9fqXgo/fess8c0X
E6Iru82QEJ0LwmQs9ia0VSgLqIdC1lbkr9QwvjOx02qojRrBepj7lH7N6rQXo8hpv8OY3fq+vR39
JWlfRpDfzifM76qadPfW1O4YThl4K5nG65/rxmGG4fywMY7m80hhPmJFRtGtR2GyyKhPsqPhg+tk
loGb5PibWeD/7yUIYyhoFuCs/5oyv/rWDOpb+e+48f/7a79VG774ZDnUC0xPC9NzvDM//Vu14QWf
OOR9FxLc9/nP2f/uV7Vhi08+w9fUEq50LPdnFPOvaoM/gjdH7AGn7pqWLZx/pdowfzrH/1u1YZyn
zyWSzT96ZZJwYBdT2xoHC0YmsvtzF5lpCF1kJ93Mc9gs6qvux4Ncza+LJTEaqmaEI83JmVDAJkVF
upddfzVBkn21fMVs7WWtd2ySF77FCFQvD/l4b3WoFjDc+khoICMrf1Hb/MTAhmagbUPXwaisHBqX
qV8Ezb2tbuokPSFwQLmXYzY3BDfjzGhT4BWHsoGzU55GS732+9lYv0l0wEqj+yo6F4arA9WOTbSV
H0EOF1lnV8m0vpaDeWwkUpXNfLJ6N4hsE6WP64ujO0Am5NOD7qaHFJ5I9e73ZZBfV5H9GAN1uVqA
wcyyvuTTxvCQiMfBfytb1JP2miNcXbwD9PYtsbNMCEGXNepxafkUPVKGHlLVt/I5ZtbxW12aTylQ
IV6d7kdvzw9lnZjXXCyNfUJoEG+/aDz+toLhD/JI12CqQFIDHIv2wpkhOMDbdCMAtCFa8o2dKH1v
fFhroHfMZn1om8xmjgc5zrYZcOsoQ1CU2LxG2JkPztIkkVNi6DChMvW3OkC2cxMYhXliavNgCE99
LoIN4V3wtUuceZdYCJi87kZnwt8tTRHEmwFLsCJsP+Ice0zXYjnPCT552zADRq2JtPC0tg+tt/UH
RiGXK+UM2ZFx8YOYqpFZ5HG63VLm1RFvoOOzv9PT84/ojjFYRxp8DJLEjrNpJjcazyFO3Ijh7KwK
6UizX7Z6l3voA2oQ4RHLXHAnMw0fqqh3U74Gv2U4/TdsZk9/amXxPxBM2Tz17Dp/vY09Nt23oVx/
Aaf+99vZr9/9hZxM95P0bNYW29mvrt0v5GSanwLagq7ALyGQ5jk/9ddexp9I12LoGD7FR6R6ziL4
tZe5n2wL74uz04gI8D/27X9pL/tTWxZf2n/wTOjUbE/0hr2T3V3gMfU9sdy4spLP2jQPBkZlsqkv
gvl2ZCDrd1fpT6wqzqZI/2Hv5A2Bib9HaFVNG9HqKQA2YccYVBwsZgNDf8ueUUT9ndkMsPdP3+T8
89/BQCKmZoWkaD0V48O8yVhqvCwdN05TsMvyliBFmjLrsrPZ21B2DUALmfxdTrGJlcifvvv55797
99Il1Z3sSeMk8vlQVzB5Caak3RaafQVMuhMSyplRC1oWkbFUV7o6/ufX9s+9fLi4f4C/dmBkgW4N
Biso+Pz6MHQZZ44Zpil9UzHdzcg+vMKNO7SyCW2Av3nbv1pEf7DcKWjwto7f1qcVyvl2vClvhy8K
rvwZ4xv1N29CDfFnF/WPrWjDVNbQb3Vy0hN5aAy2mcF8WLtbuq/xWKOWgjr/m6/zF6vnj7Z6hHCK
oJ2X5TS7/oHpQPoo0NmJhS9SdleiZULCdKCghFV5cmxkd1W3+5u3Pt+oP3k6rLPFye+WjrsZi9rM
eThJxMGTuBv+D3vnlRy5kqzpFeEOtHiFRiaTmizxAisJrTWeZhuzvVnJfKhzuruKXSxa37drNnas
rUlWCiAQ4eHh/osF+HefhNkBlYeV1Q6MqHqGEeSmuvTG0P6qHvN3OkOb/4V+mWmtAog/3KcLGbnx
xXIVcQ2EWQ0sloy6xkG8y3a2qH9V335RNPpZrOa1WSq/iDlUSDezG00zat+3D9k3AWjc6tCpjt/1
F5zU9jfn5Wuj+SLWFHGfm0qhdJEloAuhPFYSterN+jF98NJ1E8XpwHlKufIkvhngJOWVECe/iD7a
wtlviXuYDAB7nexZel9fmvSSPmSd6ae3OKScFiwcUD8Du/YlRgzYLq/ryzyE6zmL7S9xfpZSUokT
yMxrbXIGXAA14dN8JdgCqrtmoly6T811c19OnuIWXoe3xkXwKLH4PX++y/NovJit9K7sgFy8o59h
fzHtTnbz1TWHcFROg+pYMv3BD+P9fD+YFwDhTnNlAhgMhij3tlCLUPneotVfETBWYn8L+lPjjaKv
ultUhwCv4+FLeumvhzCrTmPYX1v3Op9Ipmmvj9W94E833W1nIL5yp8af83fKVRKYc9CFybkJc4RD
vN3Lu6/lXUbLo3fnz6pKwLgWTkvmrkEfoEySn6fwLdu7V+fci5gsLZWVlMKGrodF3X48MJi0xccY
PtKc3xpHCY08qppl2+RnOnlvrC3pmNS/W9EvQrIA5Qm6uShH8OzsVkTSQbLAUsCYItUHeN/MMWCI
j5mE4yhhZR7b2yqTgw1MAMyIN67ih2Ty767iZYTWV4KnPMeRqUJKbYBvWBQMTHcBIDrA+4NABu2p
fFcu4hmur+JBDj7tqeYI1CM0NUZVpJXAqdYyYG04Y6qMDTa9lwP/sS0CR/rZirqsu88zt09AOXLG
n08weTOfcoPXZdhhbNnkdnJ5IwhiQYORVqNM7aNapoE2ExS0YcYkyESZIHlnbBmTbXvKEykCoodu
iALpcZ62D2Apb4YV/YKDWlUm6u0qaZcNNgccnM5XkA4yO2Q96NIYRnWdzjVkn8qlgvjQpEOYSAOH
MamCV150Pjo1E6UY7boGYWfVQCvbz4n5URrfkG38vaiiCQ/n12ieqwoe810bR3EW5t17y0o+m4Lo
rtl0a7SM4O6Nenu/mbhWbzbnB5s4/MYm9kpMf3lEnWCXz1oBMEuKu8+pIrm1yTFBIQWIoXUlxrlh
Ko698lZMf2XPfKnbqvbmmuliFUddHXBr2oGCZZIfuyZcj/t0BtCa3afdRnhPIDUYb9zn76X4GOMX
m9dOLb5aEyGOIBDf1sVk4zAPM1NxU/rUVg7Rfj/PuFo2929s0a/d6YvdS1WqeVC0Pj+hCWFZp3Lo
n6AnhcdDPaSFQOXOfXmrSezUunzek5MV/fmbX8mAfui2/pQbbHjBF0Or56fZtM5QP8F4zOfBEsgE
tnPL70ca9OevenVUX2xhjbiUJkAnOWo28TaNxZOpPR74mSkZnoCGkxkh0zHuFGnLt1KfIxL/JkT9
yKZ/ur11H/oaWKMUzfF4FrLdjpd7EyRvlRYQM6RzRjSMN+PmRy2TSyk2460gLZuvffmLKK0Om66U
GSnfOp+LxQpjsGYmm0PejJUtrVYM/IhGSUmIKorxqk6Lc1VaNxV0847T/r6e93KJyi7+0CrNlSLT
7SgCxUKHSskdYQR26JuDXyinbvCb5rzthKKg6H2Bpyf5whg7SI/ZmxxuHElkMgNTIMrCUCFopTzZ
GMWJFW4Ksgds3E6608S/V/bz0n5WacmTJKbBjAq4FdVmCC5sNcK9Dw1sP1evoYlkC7RwSOgEQFLx
eSveK/L1Up1j9b2m3k/yo7W+a9Xvo/pc1Q/SHFDbmI3v84jsRzQPkYjSgBRURShWgbQeFz2kfr8G
0hwKc5gmUaIhkwDYwafYb+eV3ca0KYRWvprNjYMIvrwInwthrig3RT89gu2GY55zWztQl+JstV0E
cS3Ut86jNuwo2ewXE+IS0Cnn7nrdimjPlQe9H4Npi0Rxv1bNd6jyzQ3V+W0LS8gjB4ZlbNVzXmp+
amVBaq5fJdw4DXN7sEoay4Nifhdq6X4bzCd1vJYaMJml/ghfDu2H6gvA7LORrfcSXAbq2dE26F6K
i1OC2nkKMUmyBE/ahi+LgM8vWU419G6b15928dA5y9K7zKTVtG/EHPWpKvNg72pQLwwGonb0sfGf
FFOcGDsj2pCEL7/BZLVV1LOHjlbK9ywJe3o5llvOG5r0ynJJUSdHESsQ8R32yhotskUPu4RDHfiv
Fa1BiJenRZGjRGg9NBVvNxRQTErlc7tQ/zqkgU7QsM9ma95JKX6Q4+rBNXetDo596uzonwupHM5D
81Cu9U0+zy5kINITMUJCDqGeIF67Y2huOFM+jsU7pcDZdAfDDGyJhufRYK2WL20NMqEWfUQAIkOd
orIdLnopelueI/RiwIrLzG+qvD5M7aVTF4eiO7rVBXQJA3zCvIWymJ2WBD7Fql7oYTwsifHZxJpz
L0Y0jeQQSrK/adoVLER9u+0KSOiddjeLy5WMrVi969EiToFGvUKppFCIsRNTaUQaZqint/AzYJlq
ZxOFqHwqEMD7ILQx63e9SxM1sUm34xz4o1pknwB4QEenIoC4gCK+J7LahWE4dXYLWeOtffK1QPMi
EZMgLNHJmKao26J9WEOzmwH6ADlMMbM8jpvfK3znx5iUSt9PECX/HNB/mCj8Jrq+VNw2wC+rxqDM
kYm9PUDUSzKywKvZb3LxWoFTVA30vIbRntrrARpJUz3ADMG0ABq//tBtTC040+ivuW2pO2KLfMU4
uUZNK5NqdnOwiMkgJSh1yu6WZu4URgGs8XGoP4gi2c7XbJGhNWn0vVX2yIJ1KQRQOZ2ZFA1Emzfh
gLdYd8kMwOi+MKCQop9hPFbL7vx5CF6QMf55zBWPffWnDWZP5x38blJESgp+pz7H5amUH2vxAzsM
9CTcBtYJlJIA558a7XY7ALHE4t0V6YiJSOaukVg765Lbtd6y+eFELStXZG7XVad7d2mRvLH5Wq+c
H1+ql1MhTHdVK/qo2pQoZRM2BOQAkiUARjmq96J1jUK+Y4DsKWS4W9jr1SiL1eOVHI8+9A+nz2qe
420mX2D9LEwy+VyK3alrGea0d8rCmSZU1cr3ysh0+wwcwulKjFXRWig6w11zHZuHzkmKGoOPGoIr
FmqAlXcNCDw8o1rwBmS6AFWAOUfpsHmsEi+jDF4pAxCmL2X1/TgCILHhZGPqDWvhFAn8lg3hSxXy
bi86MXGqHT8Jy0cpWZxFvmo1AELCdjcqG2okmHL1d8UYlWkk5zcqEGB9LyifMQuF1YGZdNW8W9vR
b2QTExW6qHnndAv6Jvng13x8L2v2GpfwzHTHGj9gzWdXxqPK7q2unw2C7rS/JZv/w/r2dyvrRQIq
GHWiFIPEuRmxNClo6l0MSlm/3dBag+cPliLSxocpf06gJXfrhy6906rZOWB+mz55+2Q65Tg8Ihfk
m+U5p1GKl12f/zhkQd7bHrQOhhDQ0wTBNgXhw6k4uucTHew4yIv+xipodyOtQ+izK12OKi0GDYyN
m7m5qEE4B+d0QTCnRj+yox+DvI+T6xr4uupUWEYIm9fNK/ZVrfb2rvHyDIHMOoEZaEDd39+IQMYr
eTO9t1+Wnxr3UmsCGoi08kOMahuiiBc277M477aajCF9+Osuo6MzqV9bIXucxCA1xIvMgyuS8lrp
Yf/r3Z3URyrTPN+Em11vwHoUT0OqvpOrIdKT0QMJC02icYC8OVp9HKLnhDPJB33or5ZkPZtCEyqy
aovlp+ngD7KX7kkBslkIzBwNHGbjhlqgUHY37aJHCcqVadc73TSF0vZRBc4NSc2e18YDB3FpjSna
shameRxUFfhc/r8TdeAdeiCmk5s/d0vu6ceJuXmI89ae+wOKa+tG5sHMDgqYiGtvcvJ/K3j8OPf8
bjqqvw4zFkY0DWibnxDKcE0LUfd2uEOSj6LlfN7Gm1Xgz6UZIHzgdoP1hCwyHIbVLqXxttvwqHqz
6PCjh/C7S3lxiNi3OQZmIwmRmYOdhHpwFrebYWskypkgF4p9+ow4zFVpLI+k35GyP4xRUphneB/E
X9Aq3XjX2wbCbLusis62vdvKpx1wa6pTVliqz9W0R5T1T7JlH+THSDPHe+w/85MCpFi2wkWLxuKv
HtfrVcvX5u+xo/+0fRitqhnjUupRB7Qr3tL3ChWtVndH/NdVd871cz0mz6Apzs161hUB3W2aoH/e
u16rJIgvzieITUBa6GfaNBSEEWiGy2Oem9b6VKn4f3Uy4F4McEFmHY/Rystzz2MV6Dy/8f2vVPjF
F2lLWYOik3tQ23ll3PRtfFbQ+wOhcRvn1PjxmPpRu1o0KLf585+/8/cVDKCFv453XyBpBs9UQ7rY
QixWcU3z9jjXH5WTktRkSUUbkN6fv+yVAVYO6MLPT1fMxNE8gIURejFPOrFZQ+ek1b4iAHnWzMcq
a91GM1w17bGN3c5Gup81zkF//vbfn+yVl/TQuaslYGuyFukQjZZKD3b0QrEsQUSN3SAO5O7N2vsR
Bv59TQKW/PU+5Xnf0n3knNhtN9KiuLlZPYnc4zGywiQE/fehQ2VaytkqB8UFZs0+QGqav2XP8Eol
Frz1r1dQYxYwKspuRgW7ZSWrLkoTjlRQK2c8AcO74yghZWI6IKX9gsv68xi/+r0vAmNZQlJe1M2M
DoHcwnh/rN0ufkZT7FDwOEsMvV4LLk372655c7xfe7QvYqCVSaBo6eBGK9ZjDnXAoX4+YEyQA2Vb
0Axbl8CPkXJaLnI7p9pU79bkPYouH5HWu02oRys9qNH4rebWa6vqRRQrOwVNJ7gCUVvKn2I0LwbE
OjNRC4oYj4BKPANMPEux9tZ55/eBg/LNr0+7Uyq6yHNrRYucfzZpPVZ6f+qWH/HKVFIPjTW3ad5l
HIb/m8/5RagatCTB0IQZrrFyMlV0ZcjyyvI+TrAHlofbZaNY3L7vgKAIyX8vVr30A6nSSVsXGJxk
7PM52bVzTrdsYgUfYdGsjbNIs1Ji133jHl8Z1cP54udoNWmQG/pCFaKE0t8RMBrW6bor7N7bWe5F
O1Zhsw2Sq2nxX9/5H2E8Hn+L3viF4f0/CTAPJx/AOivkdZTH3/zuhzQrGhxJgMz/88d/p3j/8/P+
hZm3ZAAckgwsDZ0WYu4/MPOg6fEpQXPMgAr+C8lbAcVmAWOXJEn7N8w8OY8Id0vVAWxo2Kj8Bz4l
L2ueB8lbVVU+DyDaIXv40uMPdceySepsf0Js4526yac+re/yXuIcV1ZQvZSzZB7qP8oZUo+B0Fbz
DeTnQ2w2z5OiXaQDGZsP1PqES7an9/E++8nYOku9wDPLnosGIyRkNtBfifMQXP4KfPzAgzcJRb/t
YeuLO9x+n+lpR/hHfDQb7QwH6HEDxst5RoAgsiuuah08oqb5NuM2CyukxdJptB6VXHqoBLRpdSGc
E8DqTddLwMT178Tzm2lUrlY03EzJeGwM4RFew01c0SIwQVhNZTiZQtiv1YeKQ3DdcBxYlQZNYBkq
XlU033pYqHY7ARkdFzpFag09TMMl2BbpzS5zOTpzs31saopI6Vp8EEhm7T6vWhfQ6GdqIQ94o8De
krTZ0dhLl5nzZ6I0z+YipnyueXPssIMmwSuWx3thoEAqAc+rjOdBWhMnhRntUaLzVTUOkQqihNkP
ir2oy0NSUB8XdvlkbfF3eaETLDEqwlzGtmUxtitFRGqCU4dZg8gJWeOaexLnohg4KI/CHCACdQdn
HvnJDh3FrXvmvVS6TSPcdNwrNkRwShMArDbyZ1M1rsHkIyGVcV4y865zKrP7hoY4NoBItTlzWkEa
VSFOrolMN7vnSexD95wn+7tFib1NFG4oCp7LnDNqvXf3wiJ+0RpAwuaqdrYkS4iPDf09vgyPojVd
C3Qblu0bNd3bLMk+1FKB3tRQf0uQ4KEw5IN23+zYrL7tVZ+46AMhbAOlgL4PDpVyieR3O+RWuObb
OytXUL5ZP2pTgpWPcV0agmVrivB9SocA+XMcTSh3DdvQAoAWMk/brFAVcKBsETghC4TLkXf38ElD
aRbfzWX3XEicNIzmuRTHu3ifLptc30uNCbGvqZ7jfXuQrTKB3Lw/ZCVCcaD73D0bS6c8oI+7giGI
nlJsnWXt/Wz2JUL16FxT1tRS9cqSKUDGQ926Xd5/KySecC+fhbS4my18JLCxMJBhAo9xmrr+22wW
YYFasplXFwmDMDxczLtVRUjInHvPGGJPMGccfKmbz0YX6BitI++KDucU3yicyRzW2AchHwMuz161
7bssDcEsC6EI80RsZfRr8w9xK35coM6YVGmmpbyD0AKXcoF2KkzWIyLAX1BDpXyuRe1Y/bi0hYS5
FoXvRYryV2lErcDgqIt0pVrp503UHiVFOm9zlbj7op5KsQiRN7ofivVB7IRQy6twM5kVgpp+Rg/3
XpTXjyiwfp85ly8dRDBZPufb/jFv9AiV5o9LXX1bW/m8aJz6fgryt3/lw79AVI506F9p8t+xEbQw
qBh2CCTof91owd5lWrKs+1N9IN7jrn2fSzBwzDp3qzb5sqyUXgzd3xGSTjApyKvZpUzvv3EVvx45
/7oK5Dw0CxoVhWzjRdJWgUbqur4XuYqq9ZQEFnlbaGE3gwGVyyurbB7yFmMl8MTtFp+aHjZJkkHO
q/5qzv1Hm/+rO/v/2P3fEE1QlOzKr+//l0/lp+0TPLk+K//v//4/Q3H8FvTbp6+fyAXCT5+b6tM/
yHPDzxjQf372v3IBNnVNZt/+IQlEPvyPXED7L6xfIGrR/IbYZnAu+gd/7iDJicjAWH+LxPD8/8Wf
U3SRTzTQ3ddMC1P0/yAX+PVQYFiyhYwcklSGjgoZ7LkXqfNmFX0p12L/pMdgipBXq1TdhQbvNiIO
DVDMiqoN8mZ7Cx/x4tT91xfjL6GzzlRLMV8i7nRLkrtxVMYn2MZej9D+qKpP6HV7wiESICKdJSyw
xrZ9vgA1nGGOwfJqhqWn3aAh6q8FC+D2QR1O6qr7hypLvm9eSmWuluf7vBe9Ek3lRGyjpWtvl+az
VGkB4jYOcmh32AY9Nu3nlAat3lVXGI14Q6U/4lFxsTDiQjxx94q1gSRDsWdfAyXXPxgj9GpNtR7R
rzNspRN72tX551RtA3Eor62dPquafVISbYrm3nxMMD2CZfuB8tCTqlLG6UZk0bKvKRsNBgp3er/e
z/pEP4uzkpP35vVSGqi/bffHRyI+FM0Q0aDiLlHRmze4cWC8LcepD5qPwi8ahyODVQz+cehYD7Vm
DtYjDAnMv4srrHa+bGh1R/VSh7WQf0VuPvchE6mBsbTvgZB7rbJ/XDfyAUT6U7rGgi/vswe94umH
bqKKFImhAC4fVVh1HSXMui+ATEH748yHIjdNwXI4tZypa7W6kkw4lzR31GzzStTZf1p6v4nKP0oE
P0dlphp6TACpNTIP/d8MMbuhQxJNEvon6ImuuGrnFJMRq9vAGWkIdyLerujLjZxnj7OenFOr9HBP
dYrSuM7YeCH8PLSj4Xfbyn6cDe+Tcn0ukQ8amzZI8YegjeLme+yl0uxqmRpCj7uDFBjgLBltnGjt
qgGvp3e3Tbw+V1iFpCmPPdevgIW8l9AgxmQJpMR67jCAEBaoRcfTQR3JozbpQu4DlSdNKCofE9xU
vCwxEQtOZ6csOYenYC4RizGo2heldkhFz84sVB+XQ7No0kjS4HBNW/uh1PrTPhfoFGohgo53ll7d
VrJxlZfrTaKsN23XPVhJjLyegNyf+oTTVwjj4GnuE18iH9ni6hb5Rm9NcfeRex82+2VOvsB5wfCp
uk1wOeEk4JSQxzuJGSKNvlJWkVlPJyboFXLxpz8/V0l8udEdD1ZSLIIfNXgFZvCv2+1c9H1VL/rw
1IvWI4ZLjzm6ZlSr0UZFnUOEt7lIMOVWzWvHHEFE+nB9cx/PQaMiyKqtN/mG+mqXX2VoW4hN4rf4
lsutfGlRaV7q9laPhUd1m9ysNK7aHdSBoiO0TW9JkNZz33WRdsjUwFKt1hp129kZjcUb2vFdTCQc
YvSjFTWoWW+5sZ2zAhUFvQniEk3iNXeVPv8cozSyHGLYYppTpF2eezN320nhikBiZJWnD5NbjKNP
ih2g3OfLZPoI2PjzNJOZI2O0HkOPUAAeEps2XVprdtZWZw0XnkEUakZksumxJ8p8Uym0GOikVcbK
qX/nsDD4ubRcKuSxEd7ZnVFCeaYHazjhWNNY12n3rOrzTby0YVN8xU4SEi/nhtWwRfNLL3MLMozT
vj9NQxvSBr7NDyoux6moVYj8sXD75yf+AiL7I/CT20MAZ7shvXoJBSZ3qnQta4cnxhrdVkJKogXJ
dijY12FHjdJaNBQjkzvIksBcLE/IcSfBL0hYGUYmB/CDD5BQPUvNWjtFbKOFW02S7feqGsa6ijJP
cW1CpFmb6d1ggr1VlKcuzr4cq0Rm3XJo9HvM4+LNivTGvO4t640kkkTilxzymNQKJ3y4H/A0dLbo
X4o1OKt1hl7s41OaG7DF+M5FhtjTo4y+Ihf/5xF9gTP9a0QVFACh2yMqB+v+12+bhV4R2oWtVG3G
E2xZ37ANV+E8biTnsdOe0PIi99auesgdK1KM4gTPFTuClMND/Ve6+Gqv5JAd+OXWKS0cN2xK8FtE
yhsvaviKRt9XWeblaeEgtOddJCAOWR6balfrgIN0aOxkGaUa9AbuSm0bLjDL6AX7FetJLCa8LPTr
fFSuR5hLxOtTOhlXDZTXFXlP1I/PHRFVnuuosaaLPDe3mmzdZlr/Tt2TMxRX0BvyUyXM9/rIbdYo
lldTfq2gV9KXylWPnQLWfl+rqgtm+mHmNl3EUnNRC/82sGvL+noz5HwJKVBl1g9wsdG+SjYMAYwO
jdR4e5Z4jd3F7QdMye5Qw+zxVSXOy8LjIOpXaOae2xLNjT8/5GPG/Lz/UaaRVVNBa0E8qkMvMY+t
FCNjkDKsuqCEFLUDpYz/f6aP5bAFiZSD3E+jfdga/2I7/PCtLj4V/1BuHP6XC8lwm0ay+7up/vqp
+Tm5/+fH/Z3cywhdsIHxXP5Zzvs7uZeV//qxGDGVOmisR5z7O7mXtf8i70Y3GXKXYSLrztX9ndzz
T4DBLVOU6Uchzqj/R8k9mfQv0+Yv4At2W+KLAKRxyjayOVcueZSdu9NwTX87VOwW/JptXuTT8at6
bV7rHnLUsz84FIFO0gM8dcwS77JrRFG9+kL3NYw9FOy9/GYJspPs9O5wyq+KT2WEjoxi2SB42oi6
9xlXSnf1dUfyY6dwZVf39NMcFd4cqs7Ez6uLfYNb3OOOAHlhPafO5nRhdx481YGtcAa8Gwkh8hYu
reKwjxDl8MVAPXVBEeTu5gl+E+qn9iE5Ka7kFtcwJ1d7ukhuG7V+6xM9rhPkqGzJV9wxxInrckAv
Mtu8Ki5G2F3LJ+NGD7rr7ZK6eoSHzqm8zqI5xP4kpCjkU3YLp5N5au7iW+G6fChO1nVzqcLuYDp4
mSNxn+AxPOGiBYYDqB60HI5tF7SM6OXT3qfS9hTfTkAJ18/QIyIgT17Oxyr+YH+LvMGN/cfMthws
1dzMk734O4YnvKIN9R+XoXpSyCe4XUDtKFTtJhp8T7yNr9ZTFjQBaaODGFM4BbWLw5/fRbuHrNJ5
cqWgD/UP/RmYgq84uqucsLryFt8IikgKlts6nHnXcl/dpf4eWHeYsQ0RpJQ7hOucIqhO4IKKgHql
Uwebi8q6g73vKT3lJ9NXvkun4hY9hi/WR9isXMfg9vb06GDC44624cyedhquFl+/aSLVxzPIwzUz
FH3sIEMUJ+7im+1qcztX9EVXcfClcvWb/F68qr7uz7SwyTSSQ80I61Snvxbd3tOuUWq7DFHx0D7V
Xhet30V/dLTIcCs+JLtNz3OA412gwVkZPckr/PyiXjS3DGKAU5Pbqnb2YNwaEbrbjHYWKA5iKsVt
fcLGyc2DzBXfIb15onb0jt6NC/SIizW98UvGz5srhup9dVaiKbRye5Mc81q9l26ZiUHsZX7pdawT
FI7vv07n8km6zT6zfnhlfgfGM8jw+DxhB+lnN8VDfsmv8Ee60i/N2bzPLwYroL/Ko/RUn9TzcP4p
Yv3mgISyzitL/cXuvzST3GD/BEXaWTwgW6s/uq0LOjacbMNuuYbe/f6dgp9vsCrLqI12V/VAazqj
KzyCwbARc/+U3kIndkRbcEd/8dBZcQr7OXMzHzNCB79FdOXsLJTcPmKF+UUowaSx8y+ZZ3jMIgel
UUdyFd/wC8/keSvM8vGsJqcqKBygdc5oI+PgVsEaNnfaGdCmBzUzSIIsyL4hOIXxGLbFw7f9c/U0
h+MZnMyTiRZDmAXbTRuSBCLh5szne8ExHOFZdXv+Nobxh9TXo/KsRoUTu82T+SG5yJF0nWRXuEVq
F/2GCRklkfy432v3NDL8+WRc8CtMIgTcr8rzfh37g6/eaIHS3Jq8OrYTB721yxqgv8b0Xo/14M+O
aUv8/ftkl86nD6X9BUKUhxqMvdk463jiaXQV++v3nPcvLmuS18YOxBZnsyuXT/KGSDstV3k4B/je
XTDtDEeIVpo/g561JXfxJl6c+TWudyH64Z5wTt4x49zW+aTbYoSMmgNbjov7Sgy/UgMeykU411e7
j9mYB8bWm87Wbelo/FZc7/7om555D5wLcx+mgxzIgeZCA3GhpnqlVztU3yPhZjsd31tets/JjZ5A
obcRFHFyr/FTjyUQdWHjqUESit7qFjaKhG5/PTqZi+6K17uLozrSGX02B+1fv/AXe7F7iGMTW83g
4T1oT/b3hB1hdon69urWkebCwaOFEOW8qgvF+y7MwXwaHxK3Z/pl77FeZKEqkcAOBDufq2s8UKhu
fG9EgHRtORBCbBTc9NQ+Je7k/HkZ0Zr7NdP615b5ouK6GFnBQcEUL52nX3a2MhCQAdqdbhdWHJh4
Jr27+71rOtwBQzk5xlXKk+DQyOAs/FVwH0As+pOn8WPGaDwjj+dvXmV/rZ3awVXExtApmBlJw22D
8rSF03liGSIY4x9Llq6Tu7ofzUAPZp+tGe5f7tOvZ1ccvN4vkdxn2hybJP/gohXjoKPkzbxbDyS/
j8xTTKDqfZNQHnslS1j8OJ3K6PjAIdSZY6JTXa9+x08pQbPzBv6bvB6QXACx0Dad40/MoE/HfB5C
GvX8DrgyKu4p20cdzAKLKSHzNXmE5SQ3e3x450lRzmQZ3b9uJCdRoJBCMEhdxP7dnVmZR7zrAsbD
MezueeLuZKaPzs0wta4ZNDZxxSd6ceesDb/5lD/y+YyrbPdO7OmeGIz+znjicuRl/IdBgUtXjskh
HHNKuC2faJh4HZe0feexOK3LAvwMYS15iPFkeRrOHXNHDXYXtKuD9IyjRxXPGdQ6sXP1ax6nxTS1
fGhwEjRI9GcCaOTkKkx0V/Rmd2PhbM7Byjz+7RgzYMs8TKyL2Duo+LExotrDQoDwxmpk0UXUofxj
KjeexfskF3sNu+YeDhO2K8Qj3NiNo+N2jlRp9KfzFhIJeHobs4UB4hWCfUw9BJ4YvDra32NOd9oY
joGrNnn25BNBHLRXaTSc8DdjwPVAuDmeND5PIRo/TFgk/Pw+QDTeeYCHxz0gT2jXzncqITYiF3ZK
VMCL8sdY0EHiomn6/BjkkYsv+B/OCmwcig8ca2fCcjmhfB4DPdTDkV05c2PPCoUzMegs3C7hEKLa
4x/fpZLlHWskcXMv/TExJbaKhQvNnTbodQdvd8IlG49nsPKOKVFfEZvC8pjJRBeRKZYSPGIP0w2G
mLzDadmwBm9/v79PI7CZm5vCNW1CBFAobLHVG8xvNRipszHzRHbl7jMIkaj3qZTwlzRYQsyTfsxU
ZNMCuLc+vWE/jJ3lbEWQcIJjOYy8BPaNrRCBZw9ukpuS6hKiHSFMo/GLShi2ro5YVQYTQyozpY9b
nezMrRlRurd8hcGskhnLzWNEA5bUnfm03KnXxDSedeVKl8o9xrtl2ahOEZL+unyaXbgLTwTtIocc
ycc73a4DPKZtYNa8BjEsFiShPlh4Lsu1xLuPwK/wnjaaWAkxsQhLI2dmo2BdkEaLgXnRvugsX/Fu
C0y2mN7Z3PaTEDSEtYb3TF7zvLAcK9KAlcCzEINNpjQocr7Zsg0f5VkSCfJXh7QtjN3abX2L+wTO
TCAwPcttXJI5p2SQR5+BdcWT8iO2iT9m+OpLRKxj5zlW6+ZIRxgSedSsVEch/2y5dSgxVwPkAfaR
lDHtnNmOXcmWPckHYb7wth+7HpcyX6XkFriT2JJd3Kdfm+tjqLuTxoWWDAPRk39vPYuU3Azyx5gU
u72pgo5EJXUV4lMX7Oddv9Q31d32DW85EgX00T0soMI+JHKw1OMAo8XAurYwpj5zKvFK1nFxSXDA
JEiD6HKbU+0Drz4lpyYotys47ukNBeHLcBm+IWtmb74VwGFzSILApj9hxhdkIdfio/jpUD30mWB2
6i5B56ANCrsbf2qbFgZZd+sjMkgGRXJLnpNzpMjsyunJio60S+B80jm44zqpP9riV8xAODNYTusd
eQs+bG7tb5fpGv8nJ/fhTEHEtoKRRA1fDaQ5+Xj5/7F3ZstxI2mWfpe+HqRhd+Bi5gJArGRwXyTd
wCiKwr7vePr5QCkzyRCTbFVbm7WVdZZllkQG6YDD8a/nP4ep8mjl7zRE1s7KLYKfq4qQHcnVXXli
nPk3CMq1/EG+FreVeTvVK/OUQGwVUrVxso1FKmFsTM0lC3AitoU5zJV5AzOPvmtP/F1xy/5yUHRP
Pe/IQhDuuRgkxyqd6FbfqURw2hf9m3WjX0QbtofPxtcBl2N+jp4YfTgxL7INQNd1hrIgEmIrSImD
S2klrepttsFFEmYucShsP8Yq2EirivtE4doN+LJPvpS5qUMP3GPSHpkoIiljwxecym2cC2LTB1gz
0Q+bVskpQn0FeQ2ssZthXa4I87boPejVNkdifGd/MQwUz9zmk3rty57BOeEPxQ0fJuZbHi+jSmu4
PgymBDnJFntY7JY8zH5+bja/kHrtgz6eSF8ITzmAUnPqbxvPcoIbVLvUXVTv5k24Rr/aiz8rnIfH
kYfoPw7esB5XD5TEMAq1YzkWbyLXKFyx0h3kdzhdjYd42Krlb5O3hKHUsh39OWqk4MwSlIczBqjI
uUgvZQ8iljUzVHx1Qv2x/Y5y0aqt3AmFlYjLUR+zXbSrV+HZbKzH79O6Xvkst0S3DLGPpF8VK6T8
fpXX1mIlrsKxKa9upUt1ba4Zt+Yy0BigYu0E39IrpJjQj1kXOLclrCMIwqz5nOlySyJ6ECtOO2Y9
WMerzKOmy1ryWuEzJbYBn8OD4+y6D62r4Wi5eHd5aUpWLwm7l6A7Wi/B9nK45/3s3n6PN0s8u2zX
koK0Dik0i0y46NKV7yVslOn0e2ZNHPQU8XmE0S7/jwFS2egYg0R0TiKg8jUFv8Nvxi8K7D/QSSLp
JaqTTmIXp0YymmPsPIaFcKPWch9sOmnoJl+1XGznzVwITPkY+SUcZO6PUDdeWevqpsD427t0Aw3C
M00CoFw+ift1x3ODG9C39p5zdFPt2C+cEg2Ku3nNyD1G2cL3ogGzsbYwHDo40s1Sf2k34WKGV8su
kwJglAkLThcp2O8NEaO0hlp+Fa8GfAuBi8MPcMEEUutwJ++js3i3xNg0C6K16pCB6N7IzTC/viqf
SLXxMEu6KBFVvB9/Ux3/hzT2CDXKkE+UTUWpHAhSiTQzCFIpLOHXV9+IU1ZMwU74kFxzSQB4AILI
aiCvIOnk/UbwAQsIwwWujml/ApXZC7bpxRJvjTtl8QsbSCjxCtCKEcUxCXPu3/oH/4A25Xm9gxt6
B1qTCodNxNq41JgIqoe9Qc2ouUtvplWwbXc+8d7gmlhsmstLoWab7ZtDuu5PGLXkXxqii9M4tCfm
brGI3dq67pe0jSvs78f70bkQOKFs09zOTn7eHOLr5mlxA8rN4t9gdIbZw9gqToELaC7Fyeg89rzc
oLWeTRUgJv4nL3Yeb6dznEPP2NJ3RpAX1wGZPFYtc2MvpF1EnLn4FUQ8TiSsoeIhDvddIfClfuSV
LUY7XudsHoUlinSLS5lJLAdCVNZ3qZy40zplidiDdI2sZnFKI+/b4GEm+MwSo/mX43qJbgwKDUTN
jno3e0tssJTv1FW5bjBky0bgSzfSBh1jb36+HTiQCAorzBRPpMGN6HjnYjfvc+2yMXndnYJSVo9F
b52BSBpLProxLJIUiOjYX3PrmAE6uav+TrqcedG01bjS9hGpvoHX7rc45s2EvdRWvBzkWdE6Jlay
NiPxD8rmS6DqwTdCJgbT9mbiHmCOd4323L4oD/I9EltM+MiEevFh4PVejAjY7cB1M4Kw0mXYLuII
1t5yJgf+XJNqnUB1vb6lEe12u9qhlYuNSC9H0w339WJAtktqS3LNOzvwHAnMHV7A8yVE7Ih/lhBP
W1XwrYAU3KcrRh3cJTAc2bhuh2vFlpRYjSWkKwnLqOQQ1JXa6ZKUwHyHSV0sF3bsFLWcs+Bi8EZs
0lJyANKJpUqJZ99/W2nb/cPbegQbyZLSSNLQEgf/STlH1aVwKEMs8d6tfDVfm4nDHOJ69pZA1sI0
LqGlss4vQHNRZW4/G7vo2rgoTqiqXc6PkA6fD9/paq+1LT5+Ze2ZVVqH50gMrZbowb8AJX/dn5Qn
ykbbz98L6ptMH7rzSqXKOa2jnUlg2J6SQBPGkBrvekJikrh1vZ3OU2IN86I+Ebfznvqe1+xwmiv4
8Tgi0SmCQ6SYh884R0y/J5+hK8S5WqGFs1Mv1M/tPjvFCxHQqvgyf91R5KwoTZjbZmdfWoE3PMJz
Ue2qNRRNJ/Z5usO+Y8Upn1N5087Vs+ZE7Ei9V0uCH2/s7fMj+C141r8ZNhssEs3Md7HZHq3qAhTW
zUPyBJ959vC6RfPz53+2aDTlD0todFXg1bNs2aSw87NFs3wH/JUq01mj36JTCvqTUVT8ARpBQNv3
txbXzxaNxreQyNItmEtVQ+MX/g7+6ogxTtCcMXQLHLYFTbpmwPvHG/ZixgyQ9lwgKF1cBtl3aARG
uWa+sfFAjKF1nq+KOkDKBNecYlIociAA/kGv+hiJ9csVHHneEB0dza65AmhrnJQx/IZJ0AIMw3CY
dgaYHwuC6O5LZrbuQk9kS99+/wj/5xCG/2YHXeEEMZnJqftnFOLJQxfVUfLyfP/9Yz8OuLD+EFDf
G7L6Y9RApdP444DzHR14vy5kA5ZyQ19k4/484CoH3NQg7IVt135m4f+zB/n8vqC7xbCBkDmYDMb9
BsDwHzjRFmDC65Pti1gMRTP5myAdDsjAk5qidOWGffoVTvsNU6ubHlKpqu/cKBK7CKa2zsz2RXKN
5Dy1aOVyCBgJjXuTxEP2HwKVMVKRqtRVrCQBp65Anp02jjpk6smYQhbNH1Zak39KTHVt25dtj9xI
aJ0Kpd4klXQzIw2uJDPj6+nF3FaUC6w4dEVyPiDqswoH0nwd0R/rSjXCbyNj8I4hOr7W3CZx/oha
1C6wldgbwxjiNEM9M5XmtF1EbjKrXuapYypPYbUONAHxBMS3qOXJXhyYwBp4qxR7slyYLVZ2u8D6
guZJqssrOx02fks2VyZwKpTRyTC0931AeDpB/RF+E9BfS7lM3U0W1wtrVxt/8sPvXZNt5tz6NISG
6ooxuo+U80ozypXe9Q+G35IZFbe1rn4zYoj2gF5dKvK8miC9RH47vkkySz3URiLvgYCfT0HNeH+Q
Evbl9M+sqf2iRD1Nh7ZQVpM63GWlcTaD6tgjXVh+EtNERyeL+02b1fWXPo7cXh0nIE51TQAcFU0J
UYAJOiswdXo4lrqK/TrcqKLSCcXnxrqYkcI868yKDyrNTZYMoDhj1JQAPSP2x8jH5EclIA41ujWL
Od4qhXyaAo/0in7qGbX2f8Ctf8uL/ldM0LLQY1EiNhpAQvz/nuUtg6diQRq8+gsZYNROl90TKM4n
GPzbP1+s5ZP/2W/+xC7cTOXT//2Px6JjepLfFkRF/oaVeBfifPEgpZH0CKkynG7d2z/908bYfwAQ
XnDCwLYWtO5fIGZouTFjFuTa/PfIiWp/LBIfwhaaqfEji2H604mqfwBuhhNXKPjRhef7t2wMsIiX
8Ji/mzYLEOuF97TVqYxL4K3botCjjW+CnMslFHMnda6/2AGQ2VG1ge1KAwRwRcSUKXPyK3+KiNbV
VC13dE8hgras6EH0dbGv5TG4M/TC2COo+Ckemi9jVzVn5SAoa+fZjVn3vE5WjWYW8a9jhNnEMEcJ
j7YlkVGHcbpJE3sfhqm4CrVRothvAy8sGutc8rvhNLXb5M5IEv0TqEcdMSYY8pyeiz+g1IhaIMwQ
1gylRuOX/lpXJYaSNeNaMR7UNKvdXkHmL4wa+gWVjq700HhK08QHcEPFIffDaVuUPmQZ9VQx2Jlz
lROf3hpgiB+NKPevQ2a8IDtB1Ot0mEzzS0C0tA+SWazKSlRgvmdysmZCzjMtCAJyCLJARvnFkxbr
cDiiOLQtJFEzcpDnjzNTLOt6NoMbnwGGO4HAMdIZcgSZVVLvJVtRtnkQaZdVMWkr0rp5naZJtw+V
XHhIymPibZk/Jn4AGyDnyzVFbsP4ZM2D47cVpFh5Q01Jt4OzIcghs0C3fOcbPlnrUHaPDZAuC84/
QyDIZ8kVklb1sK/YzD1DrebKsBtto0MDvOhmp/GhL/PyMElmfgFJaI4a+yKhlSatvA7NpNtodZEf
9NZUt2Usx2cmo/f3XdSXbiH54sqMQ/ucKRjpNA+K/nYq0nRfFwZtNKgiYIPN0vO5LJIze6yoX8NL
d6r7KlQqJUrSTtb6PoK99LOHIgwPXYlNh0qdKr0JywtgZySZGO90dGtWsPPVjMpTGCNAINdyA2tx
61qjhjX0yX5ta7obei3+GqCacTCi/pL5EDqtNe4vsiPrXNTg+poYVgq/5XFpKmPs/tQ8GZlPl00H
3StCdfgXspB/M/upLqMQ/xyXXTH9kUev8o7nn/hhLlX7D6HamEMwzUzwPI/v/AjJVPQNwIuZSBgw
X/RaM8niW7qJUSRXUZm7+9tc6oyDKGge2DLqwBrDJPbvmEtenlfmUqg61yBUnLCqEuIp5lHSgfq6
hBaHzJFJkogRhT7N2hHSxhnhX0di4s4/V7Hb2SXCQSGRjFBLUXYgcDU5u7FyiYmA2ohV8VWeEKx2
OPA+OO0gDoGe17KkrwqrMeyHcUI4Fc3KQKnOxayFyukkj7O0beOMNxK8fB2EN0nqd9KhyDpedEfL
0qI4zU00168gKE6NC95nReyqQW2vrW4QJyg3WRdaFzXzLkLG6b6oW6n0RkKUYD0FQ3YufOgMvC4Q
I8yT0CwU2VejnZUOKSEtH/xTX8BERmlHU0b5FhWe1D+rLHkqNzrC9DkibvbUQGQ52a3LFikAFuQw
/6yHmQ9yO+37cZuTz9kEYjYQzMlsy9adOw0g8zyiX+bE0mzRV1VyM4G6yJKCdWYOgbQOAlFQ+W2a
ITikrW0fMm3MrkvGOvt1DeT/VE6HQnWSqA87GOKs6EuLANLVZA4pteioGRVX6nOk6erYtFbZINXo
6MQJ4lZaaikTLExBD7bLlJU+PSC7OnwqY7M0ETaooZ5BGyBCI7yTcC4BVFBP0YR6WwIFWeDbU+bV
UcO8axOYl+lYF6ezmQnooloTmr0qUoJvqMUk8UbypasslY3JS/WmefBTVGvsAhmfZXKZQUN9vp8s
yHaZFsUuB8CsMl+lGBKH7UksNRXVGbVOb0O0NHZlaaWHsZLoOPgId+yVvO2+BtpCpxcxbthnWvoI
PxFiReg6ZqNLyG+fi8RQ0PiZBpjiFKUzTuR4jL9AyBnUrohHnF+ZzSW3M4zW9yDqYLdm5H/EOdRS
Gm4MSXSos85qc52h8imvarsvN2hyQ/FVoSPD3nBCD1By9zCozyHsWMKOOwqvsSGD7GCkjCFkNRki
NDiCCe6kMoQtTW8hV2diFaig0UHTlKpZezW2hdQ5cLgU93VXVy2kTFw9xDtldq41DPgyWNMnjM8K
Mz8rImm51NHq5rUV9vVNXjEqZEGVQL9Bi/v7IYzCCrZDbbrpGnNxebVPMs6QYAtsMmoZEoFoKfhm
22F4WyuzCD3VH1UmFUYGf7xxmMrvFTE+GCwosi9zydZaJygb6bLKjVis4lH3IdJtGNlle/v0M6PL
MFnZccEDYChaOcnauKH+EEjRN79Q2+m0DZNBdexIMy+VOAlubUvRiVHM2N+EEcx7yEn62id1iiaf
WYNA6tGlreJzZlOoDxptZnxH/CkAPd3xPTS5xKg7KCoNp+g2azdRGhdXdYdcKpSCjQrZme0DqOj1
5l5CT6E9FVU3bftC16lO5759YBjWKNy0qaC8ljMUSFawXvWJq2emfE505tvruE0SVKYmwoc9BCsj
OJxOar4hpjw8FRrag7u8TezgwigrOo2zIk/UiVus11dtQqVpUW30PxeiRDTI7+cgx8BJtcKASJY8
WrBGjmsIr9Bn6SJJ3LZjnwmwjTnEdmhR1tmq6pXkFladyffarMvuR1vr0dScYwYx8im/sIZUiSG4
qZAsIJvXinXWhT7zREolfQkMX2+cyU7LG9H2IRTagyWna8lXw++qGPNqxaRe8ckMGEpF0LZnrqTS
RngPg2K0oLVRZjplpt9Azjb5srVuzSQkzmy0ipAzHnhGpjlat0yDMA0RpFPWrA2lh0+Zd3XBw/Tq
loEXVV8Y/+KLqhTahGlJ/Us/lQhNdYRZL6q2Cj6ZaluE6LRBfbxlUeLlSdZ9f9eEmkp3hgcGSkiz
oXuuVK0IPeSi0odMHjRI7AasmlfxCutolULvvBbD4FeuKZfG6GlB1Vyas0Ka3fuFWZOIGwq6yKhT
wTRXptK+1IsSKtG8mR8R2rJuYV1smRe35kMqqBLAcBckX5q41yNHATMJ0CNVuHZzkGbgZ1mQXDe2
YtFlUPUSDI2t9Az6JeV0PXSJEW8GQ0qg9ZxEDm5FzqgdSHUfGdBO5T7Y28LKYi8J7fyOp9ajrhkU
/jeIUFFqTo25D9wapSvFhVWquC2qHOwu/KGNk40z9J/tQC1iUzaJfBWQ2I8rK9MYYCtj+DWnQagF
ceLUX82oGNfLDEkzO0wmBPep3AXngskShruyrA+djPwbtMZYzHANDLbsWVow0IVUhvlbiq7OPhKx
VDrd1ChkCsz/wSo3Z+2lJKGH6OJRxacqH7XPitnClQ/hQoPi1wC5CoIdtn7fpZNyJcn5iFVoIo6r
6EuxHZS8o2sBcQRQX7UIzHUomWnlDraE+q2ca/KDjNif4jT6otcNeaF5kU8CFzN3ld6cTijRaY6W
69OFlHA5bq1YDMzAbNbcEbMyi8cXgNWiQx85kxYptzimItkbfafi1ep+hk0z0iDErxO/dPKs6WQ0
7grUCougnkKPaZWOD6q2+DRbfZetSlOXwHLYM3J/mcWpyapymDyRmUydUwoZaPMTDjna3LU++WPT
PfI74BeUNVn9HOhhdFF2cqSt0qGEkZDJK2WfjQnYAKsMBQmaZUTX9tyGiAkVDJZQmNHa2kPiuDnx
qe3QdoWUSLjhlPK+dYqcfJ2NMT5DNFwNHL2odKqtOk9xYZxtLxWSxWmfJQr40bSBJnMazQqQuDWZ
uFtfZebNgmJ3dMPATz4pmj9GnqQY1WnaIcTo+Eg9QHDRShjsybDFvVF0MwprUaPdFomtzBtNqDOQ
UOQbu3UzjHAU1BMkeyt9joYJpTtWcklKCthC9Smft0VeChqWvDQg28PBuDGjGe3vKmT/3ZFs6SK2
4fRlvKCLdBg5zGBcGQx2gvOrEVdzmPgrOgfiEPUrpbIc8ITlWw9NEgRf2rFTqn1iiEbgzdM2Iz9v
JPguCmrRIbKLaCK15M1rJYl1y1EpIF6GoVTDXl+hd76DH83sT+vZWl6lSQEvizOIUeXUdUYGIrQo
3MKqqSwiKq1cIemsXZmoe30ZRCZaR6U+toEuKQOanyGK50ZlwWllOAnh76AztChbM982gmgvkkE6
w5GG1UmVTVG1LhvLCD+ncyeZtaNPgWlfKl3qQ2DRtBakS7ylXX7XIxGOgm6cytT6DRMe3zu5zkbp
KyJRc3Io1LSqbkbZJ/RsOVv5t7FPzHBlaFmhfe6KrFU/v8hc3sCOvy6ekA3QAln2njKgznDRc3Hl
RRHFj1XJLGNYNTK+fdDrBJ7TQmSP76+iLEnFixGmZRkLNgOm2mUsMr2Yo1pNXeYN0R6KZDqq8gQO
6XitiBbzSMwY039V1PLULIsY0CZUFeek85Xni6i+eb6Q/4Zi33n5lF+39dNTe3gon4t6fxX5fpT1
/vrr/6iaH4X2f05crx/y4I1KHz/zV6VPZy4JXPTPTJPT8lc3ASoKGPGYTqJ3gATV390ERKvgyuMf
k1EogzP0d6VP+QOqAviRaL3RG6B++Dupq7J0616cor8rfSTHLyt9gx8QyLURMDx1/NRHHVjHoK02
be3Dqh5A9h3rEOAYZsSkx2wF6G6MuVPkcut2QQSltq13yK4t3JPoc3jVFAO9yooMREn+JcoKxenR
h9tXVpk91IHf7yIJn64Yc7sal/gCehtzO8LY6kKHPQJmbCCgiROD+nT0WKH/tk6J7M8ocEEtndgM
l9nDdKAul2Gq/WhdVnCuOqI2h6/T0Mr7LkcRBcEoeZ9XduHWXU/7gk7NvjR7fWVVZY2QjK0CJMp0
hDrkIqaaRA6Cbo5lXtoJseAoCvOuitTOzQqjhEFdBmM4zIWXdwM1TsUHL2BnGGm46umuGKrT9+W9
FNstwhj6QnpUTXeRPaLPEIXTE1P93dquBaglC2GMXIb0WW2W0fckZvyjyA0y+fK7JCsttEOU7hlw
43LMTihOIaAX0pnbnmSIhg2F8QGDUXzCSGshqOnA3Yioc6GTvEp1I1yFWn4Y5s7mJiqkObpgSLdk
hiPMvTNAsRZmkzQOxJWFhvrGLIb5YBD9eFJbj6d51AzrRBTS2rL6Zg+x3jY31U8WznelNCEhpt41
btnKDOb4OkTiug4yE+lWcus6EetunEFMD+NNWMUba2R8E31ZENJ6fTATtNXRXgrRPu8lOOZHtEpG
C+fIuHQQyDczgZk5xP5uEiQu5J9gay0cVFCmoAl7IcEzNQbbCvaAzNQ6grGhPu1QtIXtoX1WVgH3
1ab2l0ZrQXQwJL4P0Bt09LlgFtaXy7sedobrvodUJgw6wRA/PCZOqhGDKDOsS+kwgqYbo/qu61Cb
FPPAAJ1kZls7U9P7/y47+XZf9n9gU+R9VIE7lXXXvDSOy+d/mEWNOU/Lot1PKYKS+7OF+2EWNTqp
z9QplgLLvE1l72+zaPxh0lvltYRijbDKfGEWn+dGdRm2N5q3ymJM/+wF/fTYuJR/nLpWlx79S99q
yKyryxpqKCqQgWPOxcLWe6XxURXP+rmundQeKsWR46To3N5Ku+va6PtLNG6VU7tEnGkIszp0Cl2p
v44xBAkYpkaF9EIvb2NlHCq3laz2oTDM8lPjC+jTqg5PvaritqTO0kdhvs6RrNDXLzzRz9t6yb20
RACv7wKWO8hg2C/DQupwQRu9CETqkoaxXEuKaygTOUBUU4xs0OKOZ53mhGASJgOLFXcfxD9vLavh
ugT/0XRaUq+XtcfSoNNhK+4UEJjqPmzkNB/k7Hwe533Z94ehNpsPUBeLuzq+1ZdrLm7uxa2OcEdq
ZbusKQNQ9EuDIVIkl6pK/fL+nqqvHSZMINCmsJu6qlqgAIADvF5JriMRSWVMrVfRYLfIClSuUQ8l
VXHivJdu2snWT7JwEiBauyoGz4ofGecOjPcYBeaJJBXwMRjygMxEokICX4YaHYuB6is8varyIBuZ
BPc6mRIBfWoXF6XW0M2g9ZGk3vs38/yaHe+bYmpIX1IEX7A5S2X7xb5RxtXVvIjnRaUqSOGtF1Dx
yeEAJBfKiXGFd8kRjck7Ma4EKTRpUFbNn5CqENFmGAxG/oZeOfh+Pg9Ua7qR1Bt6oadQn3hjksmM
GTgQkg81XKeToUD9hSyL8nyL6nK3eqImUEyXsNrNXcp2WGUxMpqw7NKw7JcdDPMCWKBulcO8CsvL
srXNssvRst8VmhoMPD4/BgpPzKjIlg8wU7cC2dFKDbV0uPX0pykuEI6lCGUXe0OzCjRzx26sPKsr
JI/CyvhdH8tgoPpEMAR6QR/QsWht7XtSRiSuQ6YAK2hViTmEXvX1yi213h8RIx/0+LQJ65FfDuVJ
S1WrHlMP/myTYUZdY34G5XJVWTHwHvJcJ5yPl6gIq1yjTLuvAtgcYwWSpf2Qo1uhmDPcLCAU1NLJ
qmy8zyHKi5ApoAa6toPuKq27+SqGSvuG9DFk/lqBSOFCDmwkfls/zSgot8UuhL+wXxtzQ5nCmLNs
Xg1jHDG9IOxxPBvRTw4cY5Aihlj6ZroqrGKGLtGcbM510/rBxkwTzXBSPa4Td0JzgGJmawjJ7bpa
6T0LpbMdTDrMV2ZBRGGTVqfmURlLrG3K5z5DJg/uMpCL5rNGZyZxB8kYblR/qveolWTZhh/igKR+
rc4LaQs9ymk2mmvTpLzsNn6gfg/90R4cLLH2VESGwbhIrGoVkp999wDMZrgrlWJgxCviOadBlTF5
ERfUM0aIwFAMgiTHG/u+qk8yHhplLJqK08oPy8EHvSKD7rVqE4xIV1SfmsU891E1UhtbjLa5mO/h
2ZLni1EvGhX7bi2m3l+MfrOYf6EZ7fX/ySajSloYYtzZluxVGZTmagxkmgOmDQ8UKsmjBC1yI9M2
18zEvoliynEfWD/lF/NnChlSBGGCv6P/pJF+vHyNByBxQyiCheZdnCM4882CewvCDZpJRRedjl2N
T1LV72VHKcVuG29GtFo3IFL0g/4KzZ1tBTjufeOCb39tWrimhXgBHKBl4k6PDOXfGxM1gjtWn2/e
SminGs97YjzvT9pKcF5Wy7ZNywY+X8P/5qb/oSiY6n9OS3f1w2v4yvLxH6GXucBIVNmAC0/lqSzN
z58Zqa7/QWAlFn1l2HbonOL7/sS30YFdYJW2atjy8uPEEj+xJ3BswLNFW10nYHr+sd8JvZaT+sKR
a4bApS7gFsScoWxf5JpfnuR8hhYqrlR1lSVd6e/7Ro1OwrhR/O1oUeb+YhQFBVI1D1pZ+uAtOnqJ
npcmutSfiXZAkh4d2LyaoyjRfRodXRR7Uh5PN4PeMxLc07H8YK3j2zRtgLKgQfDINKchoHl9m33W
KAY8ZQxZDtmwpm2Auk89ruc0MO+Vqi3PwiAeTl+cgIsfm/gyHHxzTcWEOdFUSX2fSwEvfD3V9nEs
MsHkkj5pcNGN1ROye8G9VCbSWVKVV2BF9A/WXOKHl4/z+T5BOmlLMG8uEtuvHqfRtUJudDTo9DJA
I8hvY/TLJk0F/Z+P6TXcs8Xl+3f51orkDXBhUX0TsrZ8/8VdDlMz12lYMJM0VMmJJlfxiSlmdS1X
2nAHYrLb/PZ6NrxMC7jTht9ULLv+Yr0mjRtwJhWjSRpEeTTILLpJZ7UZRDtK24P7/mpvPMMFACED
lV5Y75/HfV6sVjd2E0WjCvA+QUaoGJEgkFJ6dZ3kmLmx1azw+v0FKUIdP0A0im2dyX5qTpDbvb49
sImBlU7J5EWqeYu+qL036K98sIdvLWIC2KYWBo/ZAgF/tYeqNAI2b+rJm/1FNqcZ4BNy5gJ94/dv
5tfdE5wJ4ndSSFgyj9+6Kikr2dSUyaOFMzNoXWd9dK6ZhRqsO8mGGw2yu5CQNm6y0fgg1j5eG7OK
HwSjh/Uk4z22LmoWZ3kV1rPX95Pk9kHZ3iphL6MCrFROEOUM2OVs9Ad25nhnl1VtiG91gDCW9cv7
NyezL8C5z1400lTzdNM3gbxZSjCv39/aXxbCkmG7QcHQLaYcfVSNbinRF6EwZq8VNBSHEAJ0NZOr
D3hO31rFNiBE0zAmhiwfmU0Uz4ZUMkKZ0EaZvoBgaCzPCELF/M3XTCyM8WRDCqgjHph25IX6yiyD
uPBnz+jM5JuOTaWDrGTnspl1JzmexI2toA0+eFjHJX1NoMFLOR+rhVuG7e1oWavz06CJk57m5Kak
q29BWNgwsKRq2wZWzSG2V37ZbWTto2Pyy+EE5cPzMwgfYc/lhl+/gDrtSwnuU6iFhAaWMdECr7UK
yKisnPJpoBcRk/ATwjjvH5pjjysAytPm06D0gp5LNY4fZ273g4q1o71XT+ZKr7XZp7vvTxVq5nkh
RYf31/vl+LAeyHkVDC2Mv8Smr28zK0AqVT76wUFdKR7U4sXWt5P4g1fhl7sCowsfmamwiGEY2vFd
9QrvNJSbdD9764SpgfRJkqVxFY7R/IGze2spTqeKYZHpFxxr7oBZKqDWBnWkhTbcDbVNH1mEQ8Rw
NZ3m6IPz+cv2cWNEhfjUJUb7Zbam08esjfCBXiPkZFe3FiOD4Vh/QL301j1BTsseGssUkXXkccoo
Dg0wX8yk+qV4zOWieNTjBixRSh7nvX8g3l6LoSNeN8HA0JLDvHCn7SgoVqWm8HqZXnQ1NNEBkF8E
KSzqhe8v9ebmwZyHUgRlI+vYxwUimWNzZvPUAElli46DO4us+cBALp7yZbwFYyV1Ph1EJDEQ3voo
hjUzrWo0gwOBjB2cRzG3MWkdwoNhwGyqFKa3/8JdvVjv6KyrwBKHLk5YT/TFTZ+X8T4L4vyDI3E8
U7UQcXJbAju75BhgXV4/p1rSfRhh2bzabIfbsowjRE4L7SSJpmStxJDF8l11bSWNvIe9E2LTvoP3
Te2o7ifGWg765AOm3V8s5nJFhGCMtXF0CKhfX1GYlEJMGSdHNH22lhSlPqXrJWj256Fby903eajV
u/c3+6iw+mMXDAoXJFuEYsentcvyuRgzRXijpsJZMhjwz4EW2qTAru6QxbgKwMQf2hTp4vcXfvM1
Ya6OuJwqAWHr0c3WqEZLmQELatVrW7BB4EO6fnbTSBYfJAzLk/zlAL9Y6shEW/mcRsPMPXbhMJ6G
oXKldnBUhLnBCLaWba1Gnq8r4H3rQgOa/v59vvmOUtw1SXVNCthH91kAcaeQzENFPJLyJqopm6mx
83/F6LxY5egWYT81w6EXwpu1fjzRuxCKA9sqXaME7/cv3NBisrEImFLjKCpL50GqCJp4cKrdb3Ih
ii+i6D7KEd48l6ZBikDGTgS4bOsLKypRgjOCmG0bGVPa29os9r0/BADyhP5QKEa+J5U3NtaiuP7+
/b29sgXaQjFhvLaWt/TFyqGVywypsXI6JGB2wRgpW1OOpLXRFeF+rPTaM0HSrIe6Tx7fX/qtd4J7
JT7klbApob9eehLNIGvNDMdDqcRr6tW6WylNvUbfpftAUu+tY/lyqSPrN0cyRXOp5y61iKk1sEv7
CNLrf8GUv1hFP3IdbWZnMKbz5uUCwfK4iqHya7uPSpVvbhsmnCKEbZr03F9vm6zVstFGKmRSZpo+
5sxpMLGCxlEzdNoHh/8tX0gP6s+ljguQIpebolR5QlOV256i6j2IReI+hY5b7MwWSqTvH4m3nhOV
K8siGLOW8sPre6usQO9GG+fb17X2KOp+2gGcbj9w8W/tIHTQNEBlvDzbeLQKhfUqAHntJbrN8JSs
+CcqwIR1wdNbvX9Dby6lMuuNxyXgO47PawDbIQAiGCjzhVsok4r/z96ZLMeNpFn3XXqPMgCOcYsY
SYozKYrawKSUiMExOWbH0/8HyKq/JWa2ZNnr3rV1VSkYEQj3b7j33G8+U//zEKf9byrZv/3smNpY
dKp8fOG7p49Fw9LiVyK7UDi4LRtFIrvhyv/NN0QDSXPlWIK65efPLgglzro2YSDPivBoiaD5oOtp
uPj1x/b37+W/X+XdAa9lRwtj8A3hLeCUTwiZyURd/q9ehdgSJokOBfO796LiwMzmkbOvVovPQmy2
IxR82W8egb97L4CVPTdgaih44n7+xOQYL86CDHCP196JQjspOdvF7wYzqJb+cu2vvxrKOxudFNbH
n1+mIb9KNwS97ZdRy+lrXClPAXfxzHwhYSC1mZEEnSMk6Wq+Q+7gKBDhjqWNJy+3Yxa2VHz8Jw9M
Ne3sWNN9qWNoSZP9RxyEKOAYDFXl0fcNAkHZ/If2aRiQeEa//ub/5gcT8sfjV+HXshakP7+Nzkbp
mE+NtQ/znIzMlpCKGXukCyOFgOLwNwfcX19tfY4dUu9MvE8oKX5+tcV15CDjdTPGxt3epS27U8xz
NJwfzNrtqt+UZn99FIhjYe9gcvDQ1q720x8vW8tGX22aKenQbQmXWvugi5Pgd6mmf/OmUMWtZTWq
BTd8PyfrgmG9bU17X/eqwHHkNwJZZ5uQ/KbwqcvDr7+xv74pDP0Co7UTOgzl3is9xlJRGrGO3deZ
6X5jRkdAmK7m6XcTpb++LeYqQCnWzo+B3Hu1ZtIiHulbQb8w8JvlQXRRsGOAUdlxllX98Ot39f7q
wxrCAmNVCVroBAG2//xV8U4X+h4XUh2L01WSbcjXQaV1sU987mRwFGje/+HTyGvytta8AgtDCVOC
n19z6LBUF5UT7sNuCYOrZhKCjXQgDFT8QwXz9ddv8f0Xx7YTe1CIFXol+LOU+vnlXFxNKpT8mpMW
gXi0mJ7z2nqj/ZtT9q+f5CqfWdUeDiMdJhI/v4wREFlYIzvfG4Wv8j2SPf+7Ljk4MJA0n105WP8w
mkCsXxnBlcF6xyP0dN69IkPgiTGxDX+5n9pz01XAw6Yu+M3Hty7U+NN/bLVo5xAhokEmvZBRZ/Du
99y1U1exAKoPk11A9C9Mz1Bnn9y79iGzUQ4cE2XO6DKIA/qEE5sY98GWt0VbBrfJKGaULekissjX
IaG/SZ32jyqX8RfUBsRZtgY6PnSx9adFJog4rCecM86ZgM8YtF0eC0BPZRjfWCWVueeV0x3ldOET
Nj/rj+mi+gOyi/wR22T3YNihqvAPpW1ylZtL01xNrsSvQm2VnvUws6OTlqVvKr/Ft9V7Wfnk9sN0
EnHmXJgFx8YBl4YLByIE2BorfWPY6ntjGwSe4BADxRmn1rcyx+A4WV3+2dJhd9V0fgFU0eJaNeo2
fcIjyf0hKqiH/CUIWNG0OK7+KokAyVYVf/84EyMHi3nUlY2SprLgtyvDxwiKRAQcehIkgG3l5GFH
wkWDK3IZXSMqggbkFV6/s4d14goDGiDbQvjFLjVWngduy5uyq/OD7w4tnsUO5aVulQleuDLRxI5D
vYoysb71Mi6XSDilmR+cDpA+otvuWielyHehrMxXPx7nj7nDRAQ9ibuTbgdZt8kRqhppKr479mgT
lWMYaRmlQwZ8uuZCGRO7P+epL+yPfeMD7VqNEHxSFQ7MmzSf4HygJMFkUuLwC46xV5J8HWSp678I
UUxuVIfK/DjVOGEmnA2oiA0rLPdNYNVfirwiBURCyHkrequ6QkeTDE+GVdQoF1oUhDVLrtpy8HB4
KIZRFadDM30v8eNZd13C/3AvWtvDsWOF8SX/bMdwcpEOA4MZ/82R1RWbsXzqC+taicGGOFu0zTlO
Cqc9KISxiDJqVGr4Ki3vKsGENF5adTo2t4pDxz35pZuZ3zC4ZM2xCpX/IkVqXLZ2v2SHAYvaiz3n
D1aq672uhw5znu1jHDQmPGplnTdgFfsFfOU81uEfi9XLO93gSByHIoWBaCXyejKwFUZ+3jo7xyxg
XbSEnpApZDbetGfoiUxHVVmCJqaayhroYqZ1crZzb3IRFpG07tbjMfOtlHQG6WjCI5olLY9VFoIs
qxdpRrKeu2k3qa656TtebEeQDCYrRdxmsc9xl8ld7QSBvs6bTIryoaaNYdYyY3yZnwUhYfyOpqbu
dnkRkDZTlkqnD6PVEn9m29PiHnB0NvmDh8qIX/bEDCLJ9olTjPVtqHKDHImeUNBhx8dh97vZTTrI
jX2AQi+UvnSioWq7j2oK8M35XWgkn4lpqsTZB1EAuzhPDOOyDvru1kCctAq1uqkLIwdfacq2synj
XWZmrEtGv1vG1WdRB5GBo49/GLURgE0iWP2DF4C+2SNVQVGUSRVC90O6cnT4rQ77yaxyGJo6aO6C
kV/SMZ2L5S4Jl6Dax95YsWKaNa2WUIn3DbtnJ3YGB3e6R68lrGOZ9jNbXzXFY9SQW1sdhDlMzT4w
DTs4pJ1cPhqJQUKqgUtPAHTJE3TexZzeZniRlihoqwYZnGnfunM8ZfuBCE+9r63OgaLprz5ga8nE
PpgmeTHIzpuvmlCHn5KW22+PUGkJ9gvxrKAoeaxDRIj5FO7BFixfp1yaYtdUwfg6Lrb0T05OthrH
WZd88TokbvuyTkw2rSkSh0jlWc7fa8n0xWsNhXhO4R88gB0xsqMWznyaEIBhRcxQfUb9XHsghRdT
4XsVSl/pfhmrHVr/BoK3j8vx0JidIJ4oEaU9A2sJyCPKPBSGF/5kTd41dzszWp6B0rrMLdkFZ8sd
u2IfEk4Fvz/0kWZjMbJf0kSF2akX2bwcwAjlXrRUo34zkUikFyOkn/k4pon3IZQZt9XoNuB9RDBb
d7ZqNFEj7YLRNutT/22wZHjD/k0455QQ91fP6xdQyn27sOqa8zA/O0031ruhrjhC6tyxvjdThhvO
KV1s/T5dyY7AZZL84qrJguPsW/3LEvaEzwXZIptzz61xj2DQ5m6oEeTjRi0EdMLYD/En07J9iFnZ
fDNk7cOxsKbJiXLVd7jXCNRqThZoD0Dqg+/9wfPVJ+jslGkdrAUhftQIjQtyQW+AUa13ivyEsVnc
pxh83GOqjNLcqamev5GQx/ETePjN9gNOiv4ItSPN91UyT6sDzHcIAO6yUO9Mm2ivKHByStGOB+Gz
4F+0URXExbRDpC/6Q9p2xqvZOuLzVGQMgMeyFJ9yp8R5nfWdlCe8wiS+uH5L1I2a14epnPwwMhs7
/GC5OZrSrGnj78rY7MHuVPtR2DouGcoe6J+jpOO0AXdkw21gEWsVYURgjMHQriMpQTtFsIsZykLg
T5OZqGdDy+c+Wwpw2KWQoGPFpIaj60zz1yXmnL7x7HR4jheZYb6Q6fTZ8UlvlH1h2hH5ZjwffZWU
342BYxFTQ5+G97U3LZCzM4MoL0t3ZAAPZT/VO9HNaYCwMeVqGw3FF4i/cRJ7PUofujfZf+NBVLki
5qVesvo48GHDwZWatzhZSWNG+VyYy5pe7f3hghwRV8qvfWC41YqFqgQG0MvU1CmA8qkI6h2/rizb
FbMxBNEiOWJ3xSgwFeMhETkiaqu+ScdY4rtguBBSPWRJSCNBkPO51YRU121d4ocNp3b4ZMcc8hdj
IwFs6W5y7S/xoHPrsDh2J2/qamFNH0FPafQBFe0ExDQphLpflLtIqI9dneZffTvL6m/9bHgx800M
J8WJOzAQ3XMWdKJaPleZOYFtHnVds+5HajrZZHu4q4foEM/t1NABG1bLtEXaRC1G3VBCinETy8nz
k1UI4b3VnuHxm++Xecy+ZUVqy08+Ylhc8/NQck761CTkAsUzRIHZhymDi9DToFSrrI33bi87wPBJ
2Te3sV3klwJVjLee8PmaAe0U3zmu++Tgq7bBrpSmeDLnkilUNIYKOESbTel34sliolDtWT2apeOI
o+Mu7qli0VAcU/abWdQP/H8Isvbt65KtDnfqyJcaCc69ZFc11EHXsMHy8KjLpH11+LeNQ5A2xkmo
fpxORtn39T5oqUkj4idlcIjLebov8t7xruZJGp8gCPFbcBLfAoK8IKU+TCU60/CocDu3rJMSPEai
zAd0yWWud6URDOOxWPLk0kyUVV0MGLWX57YdU1CHgdMEL0VtYDptaj/7MqICXHbgFLj8lnBcwqPk
ixC7aWAau5sWHTzORV8pYr9zjE/pMMv4mMA5SHfCxm2EL72yACvbY/iQKE34U+Pl7pWRGeMVehlv
jlgBpq9aCvGa51WdPsGQkurkpEt+m84dp1arsv6y1dNEhg6rLdKhwiKnYmTX9eoXs13ubNp88hQs
q875vAOnOppOG+Bq7oo3S5baR1e9upBHH5kwZ6E92Xsn9+eHwm+qr5yK9lNZWZpsIxtuw2kReU5s
n7A89q2Lh/+q6sG8oa9wTqW0h2/a6GrieXDFB/u40c1ZY8YgDiFwirew5tonoA6bK/DIfrybHYlp
zK2t+Htuez2tS+NRuSu9yO9zwG12IFCv/WCOi4ZgbQC0oHkr4ErVsdVeVlVKVTh2wm+OxKVTbGMR
BrRs5YKUK4K7ybai45kic9ExlaTf5BCbRAPFHI5BvYaZ/2E5ibPLE/3mC3zaPXZDAEnTcj/Yw13Z
mqTQmENzHbA6o7TBH52AhIjr7i7ld/7UTHP2BqDJHi5Sb6jgUA/q6JUpzhaKA4sM337pTpqx/5Fd
inGEPmFTGKul/DoUo3rJDedxpv9Jo6mnKIoaek0/0pV0TgisAaub3bLHGKGgvmKrX8dCnrmnDKeF
GTNgsmkeP5TwFbBE5CSoB7FxAaUBNr+erSfHxBe2yBaueK+D6yD11dHWYfgxhMlxFZo1wfV+ha1u
MCfjqckq4xV4SvUIdQILu906T609jfdjUNqkBIXZ5wo3Dr3nghkgwjo92OvX1e6bJVigZVkuKbRE
Dyc8PS9EV06PJfHEu5iw3hvHLUnIUC21lIGS3HPLp2WuztYAAiUO+uWDPXrjbmr5RQN/1wQMmDiC
qHhWW1DuvGSqINSpLvNPQMfmgwH9YudMinSgeA6ukbZnwPD5TbmREfO2aqkfO5+7MFWDcznprL9I
GfiRdWt+6Jfiyq/I2wAPGKFK7UGVOlDsUyZjoVcMkZwsAlm7zH4x6azPfj3LU13P9uuCE5WBWZF/
rCoMeJGXmP7tkq5YnDm4mnVcPa/YLv52jMk4NNqr2AkvDTYjb3rs1MU0Zp/C0klvhGmUu8Yxcf9l
ZOXMhWu8pKZQH3TrVk+B60DTMXrtHUcnhqkDU4i0r0L3B1Pn12IZxVFI/3Wky4wWbV6wXVrRLUxB
l6LKDzaeqEiPqrui98w021YzfM1U7pPIjMNzl3YhnPSyDc4LAZN7PdXkBfihd1V05fIWBOQ2SlVQ
SUsIliHd8zKZnwH04GwPZXy2kx6QPBSDc9YwhYhSI8vhMyR3de92d05hZU9Z5nWAvgd5nc6zccE4
Yj7z4+MMG/V3yA3dkXsHykHuDZ8YQwE5GGQfxUEn/4hlslzWbBs/AEn5UlF30VAIP8KX4ew7KHRX
UwnuykjK+gmhr31ZGW13UPEKE9Oex2cMbARNrBqPObdnsYsdoxCRy7DpmNPLkyGNKxLx1f0StuGV
MzL93TkeoQnLUvEAV6BiDqk3ki3uC//SrCpoHZ51ORZTfOF4tbyCsPHRiYVxtwQQfiC/kTthpibP
4zLXL17a+DeoGh6SyvO/l7nDneAl4s6X8VsPEmbgPXyh66jbXQlM9/NchOkKVMvhwMm8e7RBXFwW
S9aehTndFdUg+N1wmEZakccaoHm6Q4VByeX002s2ZrgyFhrfeYgBWAlBA8J9JKx0VzZonyP6+5oU
b6eMYS1oSciRyXhsp8nQXePseo+AH8dazkUD3CTKZtlTnWft3J4gukFEoXYbHtKqJmM0DqyHManN
+cCf77YgOBkm7Id4kDpyVGEQ08PI4WGeXCrWoC3sK68OGSw0kyM+NaS9LnDJPfsrGuzymDphFx+l
U2N8WQYvv5mTEN4GU6EijgKVTMle8W0RusMRAXi8WOOHnakJ/rA4YiU/PY+Q9HCwwRiOM5lJPonh
NJVgSThABrhcUeZUTGKnlCFPGhplGGU8QyqSxmTCoypT5sNuS3sUlUWbQ0pvxGAB7wmmYbe4fHiR
oWeIYlM6YtKWZjpCNmkK/86IM4+8ncXwXXgPQr8aua3TXY6phfxYIxEvtZFYdcQo38vo/ey+jwLT
na5rR/l6l1tl+K2tje6r1/f9XTGWU4cpy0mS/cip/QdUyEDuudNKcezbUPFgoq4jtiL37e6QebXz
XDUGRxsqyozUHQP+X5RRVzbXA9MT4Bf9JJvjSDsU7jtdqPyQd173WI11RugFMgwQ+I7s4dlI3/7M
TGug4yhbH6v41JM6nsBoYg5GaD3jJysJ3PteO/F131mEhVfsaEBVZvl0E7qNZXCmJ5iYJYTUZ7/X
jIurpYtfHFfO5Fa0Okv2DiXY29DCpdnV5dh8qeWoyouZ+FiU3VNs+9dAdGlvtN8HZCnUcY1+2JFc
NDZ3tA0ApvZJwoiVem3GgPdQaoal4cjAKOKk5dOzkwZLVIBRjVSjuWmIy7FkcD1WRfCwqDFsj2Ue
S4+hTqvnvT/Tgu99JzPMCwUcaWH5307HfJYLaJq2z8kgGEaOyKxCyL9H4zH7p7AKPAxWMOPKU212
kKxi91W4pQ3uokhyeZiYvoILGgsN8gTgzXKmyu77Q8G5/dFTIv6e5Nw8O+2p6iHIsi79YFPM5XAj
cPIy6imCbw0byfGQ+L3JI5ik8UMdjwHhNba9LMz6EOkcjEzEy86h1XouxpgBNg9gTssXJIA3EHjV
TWQwH1bRlMhxjpzeafl12lrIYxCH4/VStzRj4dgxN2qC0ldRZlYoKG3mRsGuawitP8rSH+ynOgB3
9ZbnUhJEUpR2d2Exa7uudNIMjyY28OZk1Pyk6EQU+tdD5fBhHAMal4bBSD2We+zGXCCmGF13ny2E
kZPpDPhxJ+LJuGJfWH/L2dsQFLZou4qsNq/MvUYVcqNklX+x5jCvQLql+taeNQfg4Jmge+KlgiAV
O25/M6R+lYHHKwyeyLS0nsbBT/xTP+jR2bOhBulbNJ7P/C+BOBqNLe3YJZw9vvi9Sqem9yLCilfE
Tt/MznOPLE3eA7ir1HWOnod87tQuioXyrWD5G4gpflO6oOlZwrLOorhsTC9KymYo1jn2oJ+DvjBI
WuGsY0zr+ZL+hoX1XT0AUAFWWEBjUKENK6RPiF9lBzsV8bXSrm9FTENdVDZwYTvS0WWHXB3xvI0g
q+mmQVECwMWJdD7gWvV7ztHIGd0l2JULCQd3WlqtdW3qqjT5bnuYQEvZDiYjcQEwFH7UQhs6KT6n
WCSlfzGP8JPRUlApvGimgkQiTFSHR7dGfFZFMTYh8+OcGylh1/PMHuAq1EDrLplfjv1d1zWZhllW
2OOj2wX0U4fBFsAqGGFmuXeqs7hVT3nhOiVPjjFN97EWZvLW1mZpXKZowZrLYAbAcuRgUe3jFEJl
/pA2sHi+1qloSFCBhSqGcmdljuGeXBZC1UVHlRsWHEBeU0X88jJ1A5clBYwRNulo1TuzZHkEpa4Z
ptrc9QsUZGtXElf9BgJj/urFPcuUkAkHUMCQgYLZHgfW4BKcU+3a6UcmXebEUVYaC4RcIG6eGiOa
QIMRedFZnfcczlLMt0tn+OFDVthMfqwMf3J8hvwEmnr1pNIIUElZ4SWgPsO7ZW5eYNNNnc4oI2Xl
UBxW7KIrbwxNHdUeBA2CAdqngNBd24yKdomhDHpHdxrDjKYSfBKFXoVoH9p9181d5IPBU6cmrX19
MP3W8C+nODYgZQktYMftqQGT8mOp5gnsgppHym2Du5xXsUFkSmy+tTE/IzjO4fSZedmXxq7VYT2d
utitw7sSZpG+iuswS648unsSlobRkXvBhiBjIT62OcwlBjbybBRt3zywlYrto1tJd7wpPLtmcR0O
qgkuZRyCKomGrgqq26avffWlslhyPerCVKXLfTcbTXPatpf/Z0z8L5QaPyxy/xIOjjFR/YiE2P7r
fxoTnQAoNmt/0DY+8kvABf8xJgqQ/CG6QmRV3n94OP8xJvr/Yq2Ov5T/9N88nP9vTASljWQEzDZe
KQ9nlvgnxkTPfLfCt3FHYM5AXc1mFrHKeyuUzxgIjolZcSwboCHaFoRNUrk1UYYVnVucFee4jjvi
TH3F7L5hApaeXbqX9JmhHPecCWEvvfctaIhPLJ25iWvWy4x9+VhsCJg1SxGz63D/lb0Z5kefayw5
8XOfk2PIHeNdIoMt/Utv6URK9F3XCvV5UKWjH2LYbMPOhUZTXOaVNJyPji66jpMInwrTeq+0glPK
2unVnCEX03oOJqm2rcHlEG8n/LCd9u128iftegtwZXAjsHLI74K2KzLGZarKI4Ar3B9Js94l6Xav
xPMC6Nrc7pt2u3vC9RrKUfoQ/iq8oT6Npu65qoBgNuraHXxH3lNhc59hpedu00r1XHRspmi890jr
punS3e7Dcrsbc5vjJBq2O3Pa7s9Qa+sp227VcbthoWQPN8af9+4guYPFdh+369XcFfq5kG7NQmW9
tOHTjbfW2ubB9gFTGsnthg/Wy95Zr/2ic3LShrdqwNoqg3irEtRWMXBpwrFu3cxKj91WVSSYFigx
rK3eSFIH4jTVrXp2lFWAvlgrEpDAFCdyK1SarWgptgKm34oZsRU2GrjZfFBbwRNvxc+ofAohf62J
pkQ48uhupdK8lU1JMlBCybDkpZ0qEYSmda1JsFTSNfmFu1ZfbTIbcCq3oiwRa4HW/FmsGV38kG4l
HPpgyrlgrexiCU/kILaCr6tFn35Q1DwP6VYS+mt1OAdafyw1Q9WDGoyeXMEwpJQEt2ZhLpNsliBG
rOWmGoLXxDSNs9iK0XgrTMOtSKUporiwt+JVjzP2m0oG1JzQJaYjCyLMapU/JwRfbiWwiJtl3g/W
AkrZ3Mrkaa2Y9eT512Iro8OtpBZbec2QG8pENXUsTOwyLW7BRawLo7UuHzjUSdvbynWkU6t0zC1V
f5q3kj5x1vK+20p9vZX9KMfa8qJZuwF2RjQGYu0RgmxgHOFurUO5dhHe1lAw32+el9SlzYi3lqMY
++kmz9uQ+E2rkEDE1/6ENoNWhdk1bYuRri1Mg1U/pm9elVTO1uY4YyM+h1aCbSPeGqF6a4pY/XWP
JpcZKVdb21T82UJt7VS+tVbTMHVgCLeWq/yz/Vo7sXBrykTAYHTXbc3asDVu7HZo4oa1n4tt1mn7
tHVpVNTs9HdVNvRf5doF0o7SEJrmOF0rHgUGUZOkZWy29tFlsfgit6YykWuD2fmNfvUyRduZGGsL
qlPPuyu2xnTyYp+l9RKy8ja35lUWOY0si3Ka2mprcL2t2XW3xpeqjCY43xri0Glojue1T86GCUVf
trXPxtZKizCZqz3lEXAO7WDrPLPYBH9bc5b/4Wxdudo69CweC7QQW+deN13JB7919COnx02x9fmF
sMnDyAzUHgnTzK9qmwmodTzgb5OCYBnsK73ND5Z1lADol6nCuE0Y3FyX9V4gpa53rCGxsVfrQIKQ
FW+fFUH/0G3zikTg9j7RyzHHINdhXT+s440hzlmdaRQr4w7LEhMQFyZKChyawYi7zUiqbV5ib7MT
iLbMUYre4ZkTrBEubLIO6EWW8WDn6W3FTZXZZeRZcZoxw0+f2YaKC5+A9HSx8xu05OMHvq6EHBPz
XrrJdJv6xGDLhr1BkciH2XOuilypOxlUcMa67FaXqMMD46pu08cYnQ03AoHFurmLJ/IFss4ggDoY
74ReCSbq0pPo9ujxGrPccf7X55K6mYbbI6C9UeqeQu7Sac2LNFkY4XVlBrC8+8gdRzR6QUB5FeTP
Uk8fm2TODiZ/hGemO9kOw7fEnE9WaX9EQXgRZynyV8zlUxJTy8bgPUL3K8sowL6Gt0OFzTcS2815
9JaGlYO8XlZtu+yMEwqjr7UnnzuYTDtj6C+V3TnfG2s+anr16x7rxOUsup68baQhn5wkmyMvHfWu
H7vkwpvSJ8W/YKHBTBhxBmkCmhsVEyMmnvcoHgZ1Tltxw7DOilp24aVJqllP+ixdE6vUxL4FwxYc
YWB6AMm0TA70S8k+tufgPoTCdl4W6XGvpAbCCfOLzy4TJWtNWE9XE4yTFVfxVF/2LGV3gixKpyOe
LSvvi15+MEbdQ60hlObb0LrX0ijzqyUp53u/4kbx1Cz3/EMInOabfMiGJ/jdDOpLbZwdnT9PbVZd
87WPUUCL+SGWHfJSzqJTgOqHJpFKWZrOfUqnfBpdT7unULYnuzL8s+HIZ1UWpHD73Lys9Bgy58OV
7cTM6cvwrBx5HUOSe+zYHbAwKK17a7AJq3bF/dyqkPSfqfrs2syLglIFd7HBdbJ4pqbd4qpG8nvT
B+Rr7WTIPGnvsth5HKemenN9TUxEUMMvHFN91IPpXffGXAO+7L7ZeSIulFHta01/EmlDsud17S7c
pWAQutq67ezcJtaPI/hs6qR+9JoJ8uBMqEXZVVXEFC+7y5N5TPhRFeNNrVLyVtNScrv2TcL+f7qT
TUgDkqZP7Zy+mE1v3FswNHbYudpDljUv8TCSQTwlfxRF/5lBOiXNKkx9NODkPHmGK44x1PRvvhU/
52a5PBfINiMM3tQvC0M7DTJqcoDAWiWaHLaMO5UW8pxwW+AAs9mYOt8GgzheHzEHhewhCxPj0Ue3
Q3Rt4e1dzS7PyuMPjY19c+6JqU59atas/iDV5N6weWQPJ+brDslEhIArzE8+S72L3gkvDAmzi/Sr
+7qqlgttIAwrOnbIaAePgeUXd4OXEI8kiod4Wj5pKNrZYMBIMyb9ZDMz/gxdEvHJBSBDRtmZC2yD
N1819knVTlddgO7Bs3PgQF213l1agdoxdWPe2ZY9ymubYVfAeLGXs/umUDYBmrJl5og9QOue72gA
oP/Q9lBFLnVQE8G2w4tks/ZyMwn3bJlGb51f1fbS7Bdn7umL+Sr8ER2GlOwC/xgDusTs4ObpiKos
VJ45yxuWSINgMq1AFl3Sqg/4a6HRI4CLgoAd7X2eil49Ik0x5le3LBN/Xd1SQYlLTy/YTE5pmaJf
e2pLAxzrXeCV/LNkIjPPAlBuo1Pv7kYJmDL/EqsWitG+i8f4DVqQn5URaib+pA4t2GcHLyc44K5d
GB56FhO/0fHm0yAa7yGHjRmVZiuLo9egE+oib0SHfNMauSGec7wbn4SwG/NQ2allvjRZ6hj/pv38
X0P7Xw662f8ZtEM+UPH9x4Z2/a//2c8anvcvB5s0SYhYN//TyxqWGf7LcdZ4RPG+mTUs/1/8JwKE
IZAD6DAmPol/Y3YM1/sXiDYMdozhLUgLZEa9Qxr+CnH4czMLW4elv2XiEPbxkfJ/vPMqIS8VOeLW
5QrjiCmWaIodPXy2K0yszwir6q8/fCh3f6qKf2TPWD879Va7uGNBOAtdsFi4VzcDyA9OPbD6lpnX
xTpumfZNjbKSMn1Jj6g0I3/NtBCMYoNz6D9aNTHp5RgZs4v2p9j10AOFcykp/wZCU379d/2sIsc5
4yNZ51DgY6DLxrH/s7y7SWJOktDvT7XPrDOfVXChEsO/+/WrvPuwt1eBi7EaQiwgHO+xFQ2TJzZo
tBpi8YfXmUXvxymcegavyOx+/VI/i7pxfdvWCmFiUuEz+vB9++c3JDVGKsni+qwYBh4Xc2IXPA5k
KpGccFnafvbnIOt/RGWK95/g+oLrp+iZ5uqfWGlSP7pCYoMxbGvbvCDpChHreDgOVevtaldiO50C
zbphcE/M8ciC7pV/5boocDtrCrjBE6oYNkFfmsZk/99b1rpNR3BZALlBVI3ij5CcOH8AyQrezS3D
a4IIPARaWX1O2oZc23nsD1k3+hdYV8orI5cAAPkR7cWg1DGfpHvjUSxTNZXFoRlL9/jrj/sv754v
lYk7QBkGAMFfLDh1X/plOYTJUTSpeQyLojjW9TT+01dZDa7Y8FzMDgLQ0Lsfq6Y0iKW5EAAP3pxK
KWaXbwztb17l/VMKNAnqArl0toMBCkPAz9/k0hrwKHXpHPs+bD+C/jAuC+VOjwNUm/OvP7a/eSkS
B1DfwDDnwPPf/exshOo+aHuHiCG/2kte+Znko+EQkCn58M9fisN2NfhgWrJIxvvp+axLyoEMl+hx
sRL3oMhZ2jtLlR5TO/2dH+svDwNMzBV0xXHvrfLwdz8FhlRLQzfiHUHXuocFXf+eWVn6m1/46t35
b9sGjk+BGVNwB6yPwsoO+/kNxR1hTf0UDmefnJ+3qrEWgAOFk70VDLKnw0JL9xh2Y/g7WOi7E9zh
Ktt4HC7UFsAm4fqd/nCCm3aK1tcZyR9Nkhrgwli0nwpXTvJYmVn2AvWxfc249YBxWp0d7n/9Nb4/
1zjYuBTBqnCZcuS8P9dKhkrNiKnhjKnv/3F2XjtyI2mbvqElQDJoT5NpmCWpZFq2Twh1S03vPa/+
f6L+BbaSxU2ihJmjKYwiIxjmM68BdbeE8Mr9qS1tOnMNLh+A00LtlSsNB003OXi8xTy78JpuZ+zk
U5PTjsFXtS5jnws3/E4ohu8Jbeg3oInKE4CebudorD8vql4cDc2yDCSIEPFYb6KynuwlKsAST6Wd
HoNuABGjDsPinHD3wdZPBKHyI6wxFPTuL/F6+8qRXQhHGhxch1nLT/DsA+Not9CIckjTqTsfItUs
39VltKfBsz76T6O4ULd4dpnpen6apYUzR7/0wT3nb7QcSK6VmR35+KTsTOjlUDb7FGani1IUBtOr
o987ZTClejf5lJEosZgieuOIPPYQdM9eRdHnDeBU8AogGmiaNCPWRx+LClx6SIR9NQiaRzPIkMiv
3OlV+hT/Owo5lgVB1YBvu9YcUOD6hWjGzL5M1M8dOj++Uhf/vHYb0FXkv2g5WLAI1yEROvJj4GTp
6He0WXlCyZgB1Wvdr/vDvNznjCG5blyZumz33O42GIjIM2jZ6Cucwvft5CQn/NiGM9KsyadqBmRB
ZDr/e39Q+Y8+vzv5TCbMRLgdvKi8O6strplZFYLUmHyrMMKPVtopJ02kzSGB1nKsaRZiEdLpJycJ
rCuEgz19kY0NiTY5YZmk0/P6rYZPBRdbpA8jgPlYQcqLKiPIHRVDo9oavtyf6svTDCUYiqXFRCVF
Uv792WmuZzXPikEbaVHF2Czhi6N7LsK0r+PrPu1JySJkCHT1VEa7HSeoWqC2MFv8aTaKn6yo3fpO
gZcRCBQAZNf7s9LknXvzBdmTrms9KcTzmpuryAFESBfbtH38IRyFc47gDDgfVCUsv2KlpjwCj8vb
H0nuOp/Zxc6noimFc6ojdQxRws3cZEdR7In/fvt70NOUVH9+EcIx+oqtGU5WYiSjqvoh64AZGpR8
96LYhZ2d9SVCf6TuZhNElE5kemRrYHuH7if9IyPRK/uSBlNXnDOg/9OBln6SHSmxK1+1MJ4/6FMB
7v/V60dmoBOdoG2HdsA6D5ssO+lzgeBvglThrwIxtNFDfJDCj2mG70bEqc4u3MR3GhTJt1PQRR/L
eIQ6ZiAAfv+nvLgAnnIU4hkXwj97Z3UB0E4FmAmbzJ9FHYCicg1PA3t6EXnefA8wFXuLWWG8s3+2
BnUQMCOWJv3FpON2t7YQAeyxZre6JpCBnkSiwIEs7n2XaZ5KG6ZSNxmhuRNJvDj4zPX5sKtdAvax
m6iOzj5Vxu5rWwOx8GAvAnocNOzVXvvuydGgRyPsTm2RJ/t2ktWYTs1gQQsphni44huPElzY1rjn
Rbq6dwA2p0Z0TVWRYIUg6HawSBPRgkjh7C/w2w/1EmX9Re9E8EHEDvLciVr4GVLkVWWn39RwrN4b
k3UKC5F6gtr4IYP48U4j18g8JQs7fSeakrfP+ngSbGD2Ku8mqg+3v06JbSUb1UT1ZwPDkKho588Z
/ojjQem6BnXYbC/d2NpghFAADwh0GFcu17NrN7BRWUeTSPWRlaNGnRcuxNO2/EIXLTz1jTAu5Wgp
O/pom4M6yBAR5iBsuH6y1UwMqGLqCyreI23SIoHdag56DbR9Vj5EQzf/l1Ql+OT7J3jj01NroG7C
15d6gKtdPdU6iVAXq348uhUsJjQIlRMQCeeXxbf9dn+wjTmSAZMDUEVBKNZYvWdIxAZZatuzH6Wq
wibqMgr4sdU/jlFbnPgduCVUffvauA7KP1oUwPC4K+DQy1/17HNagyjBXVqLrxoVnZhGM/BiVccE
84z703vxXD8NJPEtmIc57gtlGvjXIqMe5+eJ2oOgFqmfSTrd60exeKeYFKEG3vO300H80p60DpGs
bmnKAUrTCJqRVxbG+f2BVop9hAXMh/yFjWHIEG+dOxVW5ipBqmi+LnobRpmGGtNxrCOXuC5ASQhx
zDH+Anxrdo4SNVgeqgZkGU3xxo68bsxUGxKhmYLfd2K4Y/d/3tZqkxtQKKPwzTKsLi36T/A380rz
aY5UyGEgltGeLQhLeyWBrSPyfKDVI0d+mQErZCCzQCcA4mqtqCCD6uyT1tSUXe9PS/7s1W1HNUqV
cChN421fnRFANH05QvT3TdSHvDASyjcr6fRrO2GNnJut/T5u9Obo5gLdhvtDy4msh2Y2KGVIl+4X
V9AcjOmc2dwFc+4Wn01n6VRYX+70iWfBoGnSuerbUAnmBwEi28MRt0p2fsHGNzWQWyU2RLyXmHe1
1Hh69rWL0YKPAEFWHthvLe6cUAjcV+ngPG1tdNJIlFHiRtJ5rYNTzNmSFmln+2poGscsq6ZjO3f5
618uchWqcFywVOvN1eXain7s3Cmw/cCU9ocuzlkuWMQ4/5eLKEq9dgmM7/e/4cZmRRiXajiPOYLA
a4lSPS2jipai7ZcoGByb0G5PYp7Vh65rg51MVrM2BuOJdEG20QdBWWp1s1I3NnMVSVQ/V7v0l+6W
yrd04lE+d1pXf1TUEFN0TW1EcXHMqksuce/CV0sn3fwXJ1VXPetpZyHsRM5onizYCF8TbOvKY8tN
Wl5j2A7NocuayDkNiejgQsVN78VxANg7HIwkw0Z1Cf7Cgib7BsE9f1RhKtbfBUQ04bupNr1H3BOQ
OExX0zqigpVblyisguqM1bsQ3qwrxvgmSuvO8RajMUYPLQE78Uwn1341zdAhaKHU5dtIx+wUnzE9
/Vqjq6HwITvbPsVZW34yQazCGWoV4KdV29rDCSNo49/BdcYZWYMABRWA4CzJOCvu997NbfTe4FE3
R0CsCvRzdsiIIkgCRzRPRfCeRsZQfkqEg/KPTYcYLgtVHPMskhoooEFaBIa7dvTghIjg9LfWRUr3
Pon75t1A+x0wd2Q2f6PmYPOLbU352Qal6lxnbNcgQcAz/toNVf+56gpggGgfap9FnCi/Z/x9/41I
gxpIvcry0cJUWffSiS4owCsd8X9IyxUTnSd6/JlmYY05zHrwsYlVZcbhJbQ+BZWZqBhPh8G/UYEs
72FIArIONRhsnzkNX8q+N4P3Vh9yi5pWotanDA/ox77QKoykKfNMXiNGpTmhMJL/PYIVFRfROtkX
mD5aegrqsf9lqAPiGT3/BnQaKPXga5AOw2pag10sanjZbyKQlwVY/6mGIVimlPMto9eB0ff8oHOb
h+iKkS4l2Ud1GUGaoemu6dRCp7b3nEyowRWgxTx4na6O+iESmH57YR7pPvzGUr1M7PPAA6/WimNY
j2p6wIxU/FsCHncPaNhA0E/tZsgfMNjOfk55P/1LKEW/3U4dVEI1vSlBLdSNODcoOP0TOmr5jyE6
5LjKBrSmZwcqnd1ydpTvgAqs9pi2WfOx4jnlNe1Vfgb7LDw5ajeqBxMwPPwhFXeYI3oUOULfPBb/
/Z8hRVmnTWrBM9LKfxqOIB7Wc1xlO4nKRnROxoDJB70A03zRrCJPgfTfaQa9o677O0/D4oNwAwUd
jzoHP9+UdrOnzbfxRPI0ILIE91eW0uS19CygS0QFOxtquG+MAk+fBrBVesIYI/oOVhJ6cmhCUW/g
+hBODh1ktvtX7Eri/enxwMuAAIxsRArm67fjm2UD4F8LDR+f2hq54HnRpW5pnn5oNIxvl7GoIFmH
/X9GJ0bAW0usfSxBb5Q7P2TjtUT1iTgaxS56ME+/89k65EIJihGVBr9D7PuxoRB4BLQT7YyyEbTT
SKIzxnRls2dVQYeU0QmI67qvt8pQQmSdM15/R+3RKVJ5RTMk0DL7n8ie2/K/+yu9tbcw+VLpb1Mo
xYbodqGNvgwJF2zdn8Gw4UsKc+XSCnX5ZFaOfZla68f98V5OFcQ4/Riia2xrxLqlFVRBoWjoG/lL
kAPriwYYxF49apbyNjaMmKu4NZcJRQEl3Mv3Xw5NjRuIgUPaif7aWjFdJcSNa2VCJwyMKKRktLDA
tvZDoCPwYhf9qacjPx70CIbhTua5sZ+pwUnxMLrapGbrvkwHvNPA5S2/WrEVhWDsHDy7i7goa/QR
CLNPnUEpCh0IvLF9AEhifDN1i4D0BQIm3blPXsYUBEw6ATD1VTqy68JHip+ZmLI4vdZNS8PYBez6
ZsZp52FoYufn/e/9cn8xFp+b6gJ7zF5v7So0QYOrWXotHIEug4jTE/3h/l1kjO7ZxARmZ24bH1l2
FWWlker1i/bbmFt1HtAe82PQt15TNIE/BmN/qjp7uohk1i5xiwbY/UluLChWHiqOFMyRqa7Or1An
YBOmALU3qhn+7p2kclvLKexVdWd+Ly8kydAggaB/QqlGAmaeX8y4xFo21GzXx3xXPytGj8xBMu/1
uDe+Gv80wFtTolBQYrwdRQsW0oSqB2iiJgqPZqD8hRDScIpHdeRsatFO/WBlFynvexvADkeQhRI8
cXLaz+7ZZFrEOJGvUR/W4XkLJKthe2OuV7/BGFR8LOtihA8OBS/3RsCrwSWJtOh9Ozb2h1gx8IB3
xol2XBI0ymc0N9vwqAHezt4lulHgcinipb+0ldl9TNRuCB7hjBg/umB2vywhwd/59fvBpcuF+jx4
D2t9wHqzTd0lwORPR64D7GSJtNDZIXH+UC+iM0+vHg0pVeJr15ZesWvtxXjWCd3NDusvVZ804CFB
HZ1AM9mIT4QmCNY/GA69HF3KIcJBErefSmkdt1oUiHIV7IUZdb0iV04Up5vPRpaXe25jG/sdVyx2
BQwovNOecDXPNkY9a5DiInzNOgwj0c4brB+9lTc7yKPNUdjtEnjETlyX+92GEbJsDnyEdpASUlKR
9F9UAITOzkAv4yoER3mAVEf2Wyk73y5eahuY5hhV4C92bC9H0hGd6NppvQbVHxOFRWs8Vc4UvY3n
Jd8rPmxcU+xIGokoissLUp76Z2uJ16xAF1EPfFXp4s9UGDr9e5qI4ouOQ0r1+fXbBASEdFUCLsN0
bwcLWycc3Qk/a6UBYT3UyIYdyrpWr4PmxjvnbeO6wpeVegbtZXbm+rrCMBeRFQ1QNspu+RFKSXdU
Q32EuDX/M3M8du7gjTeG1rUBLBAbLoTtV7ejqXbd5OYaGHDQMe91tUY+f7Gyt22aFYeiGpRro+XW
zs55WTkCqUaXnjgClAXCtbfr2Q3o5xEkKNwpuaVCVVajwEtrrTVPvYUG1xFxUAQgECEaf6KW6Fz0
FirNThyzNXMQF6AqbR1NqfVCp8Vk5abVKz4F0lzzoxJlP0y6zHE8i2yYUbNxw7D1HAxM/7q/nbZO
KKkAbzvVHoSjV9uJoxgNfZtjj14v1ps8WRQvpFywM7+tUYiF6VKCQWSsVTTcKtViNk7Jl01n6BIj
jT8B+c1t7Z2BtnYs4BFaIGAiwCqtIgZrcJEXDSKmY1O1SsDGe248/DJCartNmO8ZV22dfDAkACIA
cPK+robr3DjJKuG4YFZa4ygZMSfoXBYc9OEPDofs2hNhA1nj4K+Gckxa6joMPR8VGKBjqIf3H1Wc
hetjmve5jkJJxfSS2nVffwkQzoLEIKBFvMtZ7ZClZOuju+TCD+o6n7ZthhbuYiGtQP2Lou6ecevG
msqKveEANOTpWI9nZhTv0ejCyVczp4MeSAm5yEF8b273bLs3tiVqa9w0wNn4j8ROP7+4AQ8UQstq
168SM37M9CJ66K0hudw/YltJCpE6WbfE54AFXL3sljKMWWF2rg+RolsOeaeL3Ot1iJqnOVAb5Rwp
MPWvU10YwzUPkYA8RZhN1xTrpjnb+TVby0v+T4UVkCVHZHUUQ6ARY0lz3g/TbHqDPGl3QsMt/O2G
5p7TzAZagnCGYi5HxAVqsz6NKI7GZdIkru8oavWAiZJ9nmbIYYcB1uibrAsKLwt7oISQcQ4ViJlv
WLCFFzupl52C70Z8QGDFJ9bAYdkovN9+6YwKVt4gPuWXbZXSGHXK6lL2zfAQUjBFwCfMTvjTE+jy
stbH+99/a8Xp85BeyIPL23Y7dgzSzO5hrfo0l5rk7WhNwMEcvrV9tZQJiaw/GQ6DVxrAIJv0VSMi
FnHV4xFI2Kq41RV9POEgZGqhcF3NEMXuD6ZtvFz0IQglLdBUPKOr7ZSMhiQrG4HfJmNueC41l/oh
DXvkbdJ0KBH1QSHr1JQNReYoS5wALwqnUq/WjKxVVMGVOdR9ZsFgQi9H447WcOdWu95+mOn1jIce
bl9wuv+jNx4JmUUQQXEa4TGuQDxjsLijg5cowSL4dA31rQPxojhA5cHaPcO14fXjYZBNmA3cRKUc
dbsBiiAOJ3WJAt9NmuZ35Yr4h5qm5Q8gehkc8GQwX2dMJNM+MGbAwR2IBVyjT1/tWURqc7TMSMsd
n5ot5SbIHvHnwAyQ9BFO11VHMuuqOAEBMv5a2tbd86F4ea+CNvlfgCWPMUPcTjgCqNt3oWP7dRg6
F2zfkIjsjGlnWV+eK0YBvk0rmbydGtvtKG0GHjUtW0ZJo+ysLQjaIPAZnUEoTjuX5uaEZG+cSEkn
85R/f7aeKGz3EbBi20e+3fbQecn9Sh/6nfh3c0I2fhA2FAHQiatLCmSqurSzZfuR3RTH1tWgtg8q
nFmleX3gwtoRkRFzalAHrNWdpIvQjKdqpLvBA+RJJfdT5UaTt8wIA97f/ZuzosSLQYNDHr2O/Yr8
yatItX3ETL9pCByAmx7bi5NW484l//Jcw02ScGkCP+pGawRxbAI1XCzs52ZRdtdYK5yzmqejN7mF
DoFH7BUINsaDUoSTJ1h49vnaezmIhF6AK+KUlfD+SjVID3W2tKdCtIOnWePr7xFHwkDkMuLyRFn1
dhcWaRHxenYOMoGJ+qGny/2RVKpu36IFbP6rBmWi7yRHG99OY0XpkgKm4OnUb0cMx65Je6Vy/Ejp
50NcIjRI8x5nISRLX/1KOrJETyJG9Ackd/Vs2V3ZdQpoSR8BWuchMrv2SNdrOhZGMewMtXGaKRvC
yJDBAInf6jSnbo2iEG+PLwbKtF3TpsepUfa8srd2x/NR5No+uzPQVwXMO6Mrjo8ACExXn2lzzsPn
2Yk7f8ot63T/nG2ORysbo0pK2jwBt+ONBDIzDWy+VbkUKHKU7sfZQkopnJAtNowEiaP7A25tDphe
1AV42uDUrSaoOIjhhkrp+PYQIHLc4uNgAcWjsTftkT9eJul0zDhnVAcwX35BbenNpCUuKFjLRtU9
lHIxdTHYkWkOJX0ZhepXDg33mnLX0Uwa/df9mWpyn9/CSxgfepKFiQ5tu3XRpcPKIBL40/ujnRiV
H+Od8Nutl944prGDVQYmgG35Ya7TBo56o9s1gZBo/8IFtX2o6BjQYB+jJN/Zxy+DWgDs4O6oWHN2
qCfffvGimZO+mYRNKcicqwNdOu1d0gT2z76v2xG9O91tDw4OHf9pNVIIO6PLU7JeEyom3AtUvWh5
yMjw2f7OIXVatUsUhVx/e5wy2gKQMJXr/aXf2mTEaRKeJqPMdZ0yCm1jivHj9e0U45SmR7oV4Rzn
6EzVv/dH2kjTHDhGlkN+zRtMwfd2Qp1AeZuai+OD8hjejwUtUk8zQ1wnpiKzfhhFm6Cz6objVVXJ
f11tpMHdwXi//zs21hW2qkTHAZSjarr6Gb2IBayU2fULN0of+7QaDli6vBqfbzFZapWEf3w6ED63
k20Qj9RHNL599BFjdEgoWIxeNKPOt3NLvEwQGMiiCeHQZuD9X93rUR5KKElIuyhSywDWviLqY5M1
6dcsC6z4YUyy+p3QOkSk76/jxn1Ig5k+C5kQyFtnNfDcADYoyoz9maXa247VfpjsKHxnhE3nYbdh
7cSIm/tH4+UC1ceqYgl6u6R2qRMjphqFC0MMP1Icet5hc+HQJKGcH41oK5kxMSrEVPfSpkl+HrFk
2dk8W5OmeEp5RLcJg9aPwGR0y9LGtLFQ3Uh/TEnZuhfLzhP0+gthiBP/w7LnYbZxRAnBKddCHecu
WH9hcv8RyRkeOqezeywnpNxL6VbnBFuA0/1vunHjgRwFZsfrjd2qKs/OsztHVcepQEfC9q0+Ug1P
ITD+0S9Zi5yEZhQIy4T48mSNY6MEGmSTf3/0rYk+H13+/dnowpz7osfd2o+AcXzJYtf43fI0mKiI
mGG9c262rgEyRrApoHGpwa8OqE7z0QA+7fiKPpaPsZGObwHr6zsh89aUyKEo7UkeCdfe7ZTUFNG7
qp+5XmezORkiDr1ptoxTVFfBH0yIZhoZMJebRmHodigDmZ1FzYi6gj6pr2mA6I5TiPIPRpHKBeiS
0Mn9X9zfs2/UdcmoGkVq+VGWR5clRQ9piXHzvL8TNng3km0jy/Ug3ulMr846NeWpWqzc8ss6q2Dd
ae2nWSjIJw9GyDOYYjwTzNGl0qf42FYByqaggd+Cl6OPaPTKUVVG3CXsunnMkxCN/SUxd77s1r1r
UeEjyKXCQUX8drmlYblqRbBU3UTvPbVEcEY7nlQU3E8Tu21n2Tcvv+fDrc4GjNE8VsPQ8qth0H4G
nSF+QeJLYPBNdq16PUjMC4Hr8t0WdWa+GTFzMo5T6WBGf//TbO1ocnT2mezbkgbezrtExxcZ9sHy
lTHpvruRFntA1sL3qVns+dNuHVECL4fOEfEJBZ7bofjykVU4sw3BUxFegjX4MYyAed6f0NaVjoSk
ThEVNK6Ukby5dUBQj7HDneZH0Wxfo9bRMR0LJ8ocZfGhNoZoZwE3No6gGUSxg+9B1L3aOK6uVV2F
sCth/dK/CQaEExosWB95aSd0oMwC1BjuOPcnufHVgG2zlmAVZAd1ldrqqRuEjsKgokPbPEWY5ziO
iunrvRnv4Kc3hwKCQfGPLgp+k7friVPFkgzYc/ihhd8NEmL6o122ExF7new8GBufDqbD/xtqtRcx
fBnQ2IjYIHHleiRt8XGoyvASIeLvQRrsjn+wilLWhSYbrKN16bea7KwHYgyouUpyNMqz9j2CxuOX
0gp2RtqaGbuEwI68yIJtcbuIWKS2NaCu8IovAlJj8Vifmtbp3iyjk3gJEJid4GojARQ8HoBmpNv6
C3DEAGVDAPEIr6Kx7ezaBUOBshB2LV5aivFvx8L88CQJ36jQJwJVuHRIdjKRjdMuy0pYREs4EqDx
2yl30aTy/jrhta9a7WRWJH+8QfXOaZdbYpVVEYfRLKFMTPi69p/FkDzO6lqERDRd9RZZj+Gd5Sz2
O7uxrLdh0JXukRXqUOXs3PDT/e2zNTYaFWQ+BAOQFFc3TQ/2XFSmS7sfiYAIXRzFPgd9FH3I4qV7
cFUAP07aqid7zp0/OP9AByVlGE0JKqC3ixvYZYA+4aT4aq6OR7df9EuQm9MRn6xx5zs+pTbrJeap
kqQxi5247sd0VC1yZSqia4SiInqlM4B6uj85Xnd9O4Id12pMH72pkvKB5tBGwYOJA4F+GJQc3TE9
6I1LM1nGcpYiFAu+wIndX/AYQM3SdCpULhdNQtDt0aj3OBJb54AaKu1maYP84jGwOXRqXizxteij
1L0gkDosaBJWKLpZgdD/dgah/ZgUA1AIMlvOW1y7MvdVDvBPzQVib8qr5HPIS625YiJzu8aI++jq
aAgjuk4TnGY7/LedkU69vyGfSvirT2VQ0pXgTu4Yqj+32wJh1pgYweRTNV2U/6rDVIvfYNwG285I
Razg6aCH7sPcuQViZKq9KNeyH03A07TLk2uoiyz5VhsGamtzg8Drm6AY+sdojK3O68RQmd68JPYM
PNfq5wc9sSvMZwnGrN8Kh6zDI7aa+JwVinyvD8/AKFA90wEPyCvldmZJmoSqMcfAeNyqtw5RHEL+
QrMOgbUoJ8E7DJbbjae4xtxq54rZuLsJwskSSdYkLXj1KumjvAEG7BkEpfn+XY53UH1ohpJyRsnf
PrVG1Nevf3S51QzaGqQaMoG7ne4UxXrlJqnig/r+giJq8UXN8i955ww7m3MjekE+iI4+YRnF5DUY
Gcn6Hqm7MvCzDBnEAx5CZIUQVB9q1PaaAzombgFGo8z3yg0bYYXBiIAS+Zwm1MPbGc6q1vUd/jd+
mXURfvCVUqgHGi+JONhT8/p+tiT4Ep3JnFsA4LkdLVWGiKvACcBj6IpcR8p72lihJdESV0xve/7v
pY9jTtlc62UclK/3T+bGPcT9icM3sEiD1vZqD1GLLLW5wQAzyQd7+AU9pYseSjbccFz0URo9OjbO
FNhrosrVw2pARhRLg72mwVONeX1BkErSoyAuNQAx3a5DWSAVgsmM4uOvoYTv3AqXlDOMgAjRkFkY
VylhCNmwV7BTPkeWmrff3BwtQ0/Vw8w+10PeoDIJN/LBxHi4fzMqyvw49TR0ds771vZwZPxgW1Ld
ZG30DkKvntMKnJUyteEbNDFxv8h6OGJ2mP/BWXOgYEJtoXyAlN/tmpj5WKluEyo+oqC9iWpdGv6t
DAMev0HaIJ10fyds3Say+E/HAbQsZNvb0fI0QE4rBY8YFRZJl1mXJk5N0SKuoajCn7Fwnfl8f8iN
SEyWKgjBuMW4S1YTJH5CzgAtkasxa/m5rezyvIzoa75+FF5aMDL41RNUrw60pSmtOgorvmp2UF3j
2sKbEMvmnct4AyPjAAZHhkJimhAxWIWVo6FhmKFq8bXSkza4CkhvE9UCsB2Hep7d8F2fqFXj6QHq
KV6PvFZ5zk2jxT24qbO/9Tox9mi8G1tVSpXRlqB2CoRgNfG61p2hsZz4mqM6/qASj35Iu6W62HGh
/fiDNQZShhoGzzt79nbzLHnSxM3C5HU8pi8TgARPg/K4s0U33gR2CXUQQlopjrCaED4aqUrhLr52
PVhnxWbhkCamm19WcNQqQ+/ehVr0fz02/r/ShFu7VG5OCpYaLNOnntKzSlSGA11Rd+xSPdRCDFhm
Q0mOZe1kO2u4cQBRtZTCT1zDsnd6u4ZhvWBkkCJVYswNeYmrG16d19Vj0aiBX+Ax69//ZpvjITIH
DAKoKiCa2/HQO0Dy13Cja252yXkBquobSyWO8RzN39Qp2RMN2HhqACA7OA+CxAeDsbrig9FpSyvM
kitXTaOfI/x6CmzKlqTzYlsX1SFPi2C6uIETV480F4YvyLokr4dCQ7WWCp3U0oBDO6t4DcieDTy/
DvkVbXXKosQ8jElcXFBRmny1Lvbei41VZjwuHgnfIaBZ7dmksxWDMCa82sbS9KehDQQmZ67TR2dC
4cn+WSiQVPbE/TaOPh1kXarGmlLifZWG2WIMM/oW4RWvZ8AgXVadZ+7aM3TZPWrK9lDUgwkKdap/
qwiCwD4ZozplggWN0aVBKbtWK+2K43Vzvb9jN4cCp8Fg1EIBGNzu2GVKMOHTyWsHvNa9JWkRLsfw
4EHJ+3GHcLM1FKkRmBBJYX9x1aRwbQBpDK4/1mbohXDQfPpv2QPR7p683FbJlWb4U9Ue3Iu+rsEo
CDDP9ChdCZTVH+OmNoi9yvE0INXv5XUUoQWNDSjW3jgSNRH+3EiqHe8vrfxKq/gLOTiq4PSbZKwh
1+PZJde2ztgkaiPbiNXwHwagwwNqDwZ2pYvhzUY8fnLM/DdeWcO3+wNv3K5E+AwIC46m/BougtVF
iUgr/ct0CDofkQvrA47te/oZ22tM91KSRx0HtvDt/BDVL8uWGMZHoqMOockrRnBEQJdjqOMY8gNU
R/ItnwQml3kI7OiqLFFqXYzUoAF2f8abS025WZUJhk7UfftT7F7JCC6BkTZTpYcXt7Mj/PwQ8O/8
MjGbEg1hx/qNpHr4V6GE7bwTqGxdSBLpLmSL00IC9Hb4TMvaiOY3IOamSd/Fdrj8Z7nhgp7QjDn8
HFTfXz1dkjiUkdFOImxeV4SiEdtxCz1xf2xoXbjWf7YWv48a6x0W298aTfwsCxAf98fcCBRkRsXZ
FTROuJpu59iOQN2bdAIYGoryRxtglYhNkn4KJ5tK51L9UlPLeP2NAbKE+FnKm4LWXH1WjF2jjvIC
FAI3+UGxpvNaVJuQo1manbO68ZBSXyPUlCEQiK7V7KzGtFBFNugNx8YQe0qnU0ZpraRC2b2GqX0o
rc4cjmWk1f+EDd4yOM43yusRZei/kScA9JKHajXdssmUIa7ZxVql4A5ip6r12NpmAN3F6upyZ9Nu
XMfcTVKlljFh8a0emQGP8HDKh8CP26S44Bn0Q+BufZ61dNw5nXsjrd4Ys52WwTBI/0eM6oGNlOHX
xozwiRFDvbOEGyfRJu4CE4PjGE/n6k7KUZTQk6CHCZLjG1whjPuWEAFbybnsPGdqjcv9U7E5NSAx
3H/w6yDy3Z6KSgiKNlkd+EJNkXJD0ljtT3rb5b+Ftuh7IMetM0ghhaNAb4FjsQpnY5xb1LazuHEt
sw0P3RTnyaPLQ5Ae9XnGa0rDwDA6IFkR73V1tyYKYB7wBlEyhZzVFeeKCU8VtE78xUmGk9SwfyzK
XPUEprSn168pyDmNSi44KQq5t2uqTLHF2wKbpy7D5dzTqvRaHKDw+nb2iqhbs6KwTm+NyIe6lPz7
sye6iwa1wr7F9tNyzD7kqhZy9jC0H5aKF+3+tDbeKAk4R/6JFiw5+mpaIR5cy5ibZFZREKhXvQ6K
/ryQnP9WsxBnUESU22M4ZuIbAUK2h0jbmqmklyH3YEl002p0ly4ULGjX9u18zt93uTWdK6dFgR4U
9Lf7E90cirxVxh/opa3lTW38V2KTlqVfonNwbhKxHOshTh/UVv8DlLHtSpSWHEiWdG6/n9BnMJ8K
Q7Wus7ytLIG8CzAtXNux5BjSZm+/bDwTtEXBv1FelOaFq5sM6QQzAHAHyjjWTVyXhbl8qcHhNRTb
y/AHtiZt5Nl6nvxH8aB8cIN+/nV/ceVDtAoquWZQEoSczBKv4/UZz89FlEBf9Mq0vabtMtyK7L3u
/cYnpORCp41J8h4Zq4tGOGj46RGA435y7PNYGxE4eH26JA0uyPcntHFjA4AnASFso5GxpkFLp+Ok
l5+QKoPijWNSXRWRIIZUmMt10Avr9c8e41H9pjgM60pfJasxAUVgjlDozFG1P2KKnD90FUiUQXV/
35/Z1iISmyF4RbQEEGL1nHcDmheIbobXCEu78mz3GDThrR7ikKzHSbEHipIneL0zZDSu05+U6elq
YnNN95e7TvF7kBJnMtnwszlj95ogantMDMM4Ao0bd77e5hzJ6eh0ya7X+kWqraZukT6hdzGM7ZWP
Fzyio2S9h4zZne4v5+b8SIZpzEgxX3311Lb2ZMxj20BGXoD041zVIsnrmE2ML3fXL+p7jJeX4JhE
oGj8+0M/gQPWayuFDrhiwDPBBb69Z/K4sUWH+q/f8MDOf/VuUf5NP8PG3bFJ3elIwR+HlF4PiuzN
EivJ27Cjqo3QS2p9L7XCHLCLA1jvBY4djUc0rCzaLyYQCOgRipF8jEPLLbx4Mm28dqO++VJnOC96
Y9th82l2WIR5hTbHP+m4Jl+JAQrlDBVHe8AfJYsOI3oIb5oQN/c/+Lrcr7IwQLTBFr6dNlzhHJg8
pbIqGsMvYCULj4qL8zVX9HbnWG51KwihSOHon9LRdFcBhmamtY5vZ3gtF/SYL2C70XmaHLf81Uad
/iad6N2c+6UO8JUS6oz5DIwxCyPWqHh0RDNUH+u+t9/2lqiMk2Um8WOomkb09f5O2NjvoA9ksQs6
PFHQaiNMXCsKqqsKIiX5lzQV7qWacVbO1Ens7LmNi564EhwdHUeNvGQVnndDorsw3jnOaZchSJ6j
84bl1N6yy0+42tkwmJ9GIOR6UWLHm9Zwm9xgZ8fG9LYuBboCphQ/djU2XYLp2j8VZObTZKXfxyGK
0ZfRft9f040XgJ8gyRL0BgElr798T+WpcBXuEOjU0qQuGw9lXC0nYB3aWUuLcKcPuvkRZYfehuor
Gxi327pdrHTMWqQbUsDIhwLjSc9wlfjSK4FzvD+3za9IGMudjJwXoJXboeplEonZC8U3cVPx0WGa
/dFtzB1Y2tYKSrIit5P0YH4he0nPeJDQjeuYhcWnOJ/Gx9ac4p84+6WfcyPHke3102L/S7wPepsU
KW+nFRc1nh9joPhtaMwezmfpCSv4P0h3UIwhZEVhhmr1GjQ+uWOOSUtMxTWdIn+G/efhl5ScCLgQ
43Wn/iIEfYP7U9t4Zp7apVJYmFdtDauoaVjkRjjSIYxC1LBVJXgQWlu8y/6Hs/PakdRq2/YRIZHD
LlBVTfeknjzeQZ4ZG1jAIsej/y76/fVrii41anvDsjyyV7HiE+6AoCTK9rL5qA9Nf3550Btx5UYX
IdoCFgUQYLdN2q7J7HlGAyJJs/qrhk7mKelxj49XIwtnpS0fZojEGCLygGvyvyDjUd6jZQERAVbs
nvCgIueziWZxAmnZvJV9LUPNq/+JXcpXGxnyYIqfHwpu+k3maavds8K73SO0Xqt1vYvv0tXRPzsG
3rTQEJeDU/4s36IQgP4VIyCTR5dw+xV/5HaL3vRNP43ox9ed+9iObf0epG0XDsXgvGtKw4EcVQMW
A3zx6vCZoanMUYIgaAAIsPtAXKdigdb/cDdjea/6q502f3Xxui6+I634iFF840O3REt/2q8kmLvR
hOhtNRFyZDSJrmgOhLk8JYz/TaCW9N1Vm8E8J53hTP6SWt7Ry31jeAqDxET0oajV7etIw5oa40T3
944oyQiqnvqA369YUso8w8VWgvyqi8K514fyING8NTLytBTYEeBB42i7Fv9YYQ8XmRE1ronLNW7R
LaiLB1WaDQJ2pZwu2pq4D23bDCGg1jh6+cA+7Z6rdxMxGlxyqDgTGJES7k4s8kn4IHjWdCdWZ7zP
297Mw0Ui66eP6XqZtU55U4vB+OEtw0jDIevO2M/GfmN3K1x69FcQBkt/DbE8kiR5Xpbfftmmw86m
J2S1drlbsrjmChUW9xZcXEcUBCqlQCJUrMn70ZkbrGRrJjNYZZ0vfqPVBf6l+iRXn/+XEAd4i2e3
6abZQ6+Hv0HCg+Z0vUSVAWE1Ffp4N0yK/dWVqAXJenUuYMPXz62XGl8Gs5i+vLw4z55DgGNcVPRd
XEoalI6vB20UqoOgpIe7SQwo9yqxJ6JFXcTn2ZSTccLrtpP+y0M+u9IYEi4VWRd/kQdt8/DHVsTN
jilP6vHOk3UPqD5bTioVz9N/GQXg6ybKhNfY7krrnF7LKrfjpHuF99PwCH17fU0OHqPnsAs+hr4R
JWieP/opu4+pmwxeI7zpO3Ny3MugV0kbytjWPhSGwz86YupVf+qk9W7NquoD7oKVGxKxGbAci96c
wtd/NZUrgK+bugCwvOu5bczClW2Wj3ft5FqXbpwr/Fu8o3L4rRX0NjVFIIcbXGq3U7ulxskQfeA7
WVdKUEthB4vbOgfx9rOtSemGejsukJvTC+Sl62+pHLjVjtasG2k8131D9jDC+kKtUt/GAVch45lf
XTLaxqQx5my8NySSdllcX1f45oLcvMMwV/kwmH33rqzj6WBv3vwy9j91jo33sxcYwMnPssbMXAlh
UFGtTFzwcK9uPtKH1C9alnpHFOtntz+NXbSJADpx11Gk2j17yYwcNAIOy91amOLkgUN948hWfJqN
tPZnLXEuulY1d0mfJa9tS20jb9kSDx7Tuk9Y7IwOAw169U5Rmvpslkb2aC4UqG1P6V+NOtjG4nUF
VEyczQVzvWHIbF2nr5X1DlymeWpjb3nTt3b6aWpxnj+4xJ4/HQy2oYm5WehjPtspM20np7cxK5kK
pflmTHr6QDzqZudyakfPHzGa1/y+s/pfU+KZ79zRm98LMXvdwavx7CxSm3tCT/NDNvG53T2nKAIc
szkad1LJ09BM6c+bQ3fE03iWBm6jwCR+4oGhdrM7F1s1CXwQWtoYoDaBvhRTMBlz/SkbTHkQLjw/
HDQyoO7QQAVmBenlehV5GY0ZNqRBg3jIL8vauae+LLPQXFLv3ugt79WHcZOJ2GrEaCxvKgTX4/Eo
oEs9pOadbhe95VeVQPcxqZPsJAqcXX0gX+pBDnprNmFiEToQ0ms0iq+HrIYKd5AS9WwAV2kIqmQM
Co2WVKUY6sGDsP36q9iLjHCrqQKKI62GTXw91OR4Ml9VqEO1OTgfGlSboyE21cfCq+TmzL1ob2GM
dRHCk9OPCZ7IkUDozR/gbdh7HmKWdPetFkKMWZ1Ck5r0rP0bVWOnuYelCLDWqMsKdU00ta1L0Zb4
OlGRjSRwpV8vP4pPlJpnk8DGARyIgCh0jetJSEt3qKzB8+7GQeVttKZsw371hKs/MYqYvG9EdpQz
imEo2n8SpbferLOZvdPq2Ki/ribC8ydzrJ3p3YQ2/3ye+mYpvirT6LRR3i+OhnlBlZRvSy0tP1U1
FQZftO36zh67QQmWqc3XN2OtqZ9mwN3tScEZc7isS7z89kSNwnIWd7px1qelCQfEAGQwLTx1UVVg
9brBjzXKWYSO6f0yxX5LOPNdc6ZlflTQ5BJ+06eN6qddOWqhzLrik7Z2mAt3yHiOod551b+dORRo
XNQd4ZYopY67iZ31fytVo8f4Yww08d2mSz/aubvMfm3nnOnEs7LsYSuH/DKKWNF8dRBEMqiBN9NJ
K2uLGLh2zXfCW0T+DXMUQz04lzcOCcmCCpLh6ZXctwRifeqKOpPo/cSa4g+eg9lcHmsn1xWvlmXi
kJAAgGegAUw4vLtDlyVlVhJYuIgUphcIRHa4kjwefNCNiw3fWC5RIHFYxe0RujDOrHKkqMcj3Dhs
CAvmfm0NIVjv+oJzAS6KL+/73dNA22xTJdx60Mi7UvDavfoO51zSvykiCgbuGytGsLY306Mk6sYo
yF1wuqkObj2p3eEq2gHbxK4ogPDn8h1ed224Vu4Rp2yXHG3fomPStbGlIeVCK70+wo7Z5HlNKTsy
NTn4xZBrJwj7P51RW2ksLEhd+Al33cEM7i6vp1EpYtECpjFFTLHbGEPfa7B+2iKarEx+xvmjux9j
jCJRHhWV51d5s7EWhwz0KAofxofcpVv1X34DirLbSYD2sk+XFMNcZtOciwj9VvcjVZz5PX46jt8k
sQjsbG3fKorX+PYiyu+F2dZfXt5EtyYeIWRgRUw+Gke7B6QuuHDGqq0iLjd09ZbJ+BE7duP39dgH
uqLLtxjs8Ha9elQ8wjeRHDqqQFR2y71O7dx5S1NFK/yTx6RX9Utjz93XTp3dt6LO/8lomH9/ecwb
GxnCIu+Dg6oAJZJd+KhVsujXdpSRVzXG+6ZSGj9V1OLu5VFubClqlpuj4eaCDuHkeiMjDAPEp1Fk
REfZ/ctthMhPUzPl9Z0EiJbgcJ/ICt+YRNh+XnmoKdRd3GaPL/+K3eW6bWwwP3RgSPq3pvVufqfe
9QZsZKtIxnH3PTbHX4tcLF/JBv3zyyPdmlWG42Px9aNvvTtCqVav+KKVVdTEcY+1fGKd8U3ILy+P
cvN76PHzVACgfoaXTbssbc12lVEnyKhoK7Z+ZcQOAbhyFNDscqmnqdvouxxHYOTGHiffWVYlJFYn
kePM+tfJKGBpDQpn9y0qnFYXZXo12lEiUoE+IoZER/2EvYjU/34A/mD0GJH1oah3vYMAr8edlagy
svqsb/xOxZzpAcuI8kMxkayfayCtb7oGnfmwjVd3fNDhPionrBvn/DzN2pwGZVsfYr5vXBQ0zSEo
8NQgnr7nNSOXARoy6+toHXIl7IZxiXClG05TZZYhysLE03NvHETSN3bXBl2GQoZrG9Sh3e00iSrB
xWmsoilRjbMRD5XvzdMrmSzbjNPP5hml3brdSLsZN5AMp18VyyjVCtPPs7q+1IaOGJeijKeXN/Kt
D6KvYG/6Jhvzanc9zGWaDKu2MNQ4y1+NPvUwcNEnOait3BwGpAUzhjIDG+l6Dw1zlzdEPVWUN137
mEy5E2F4qYSv/hiKYlsytxGfntFyPIysEqVbWySJbeOzYlXTveYN+sG37Gtw2/KQYABJJadSQcbs
4hyq6hMW9GUbJYqpfvGUNn5ft6pzUVqtC+rcpESFRViA+Xx/xqfJC/R8bj5bSpkf5OI3biEUNsCG
kWoBAdiDybN5aPU+TdqI7r98h3et/EYRokE7LRkPLrwbC4gY1dZ0ozMPvtm4XkBRZ+usCbuJBjom
p1GiIsAivrLBx+MAT4Wkjdomc4wb7/UocB5jhTQ2j1RHotlY8FTzNZM3dn7GK6Zuphndh0SPp1ca
iT6NzFNM8EqbDbjoboMWkiqdaGDrUA1LPho9PEfYasMBm3LP4X8aZlNF2ijMdKH2lcy4lp3upJ2I
ZL0YM3eVSiizmElJ+2kG73dSy3iJ6rZaHT91hffLIBKLfbAXqniI02zrXPR57qst7nv+bBvdD22B
yHDGPin93LV1LhHoyLMjhPmz5WdhoPVgcrhFLPQFrxcm9tpeulouos52Bl9CEvPl0hzdEs9P1jYM
+BI0XICaUOy6HqYskowIN86iZGy4HZYSwLdvtaVXvxvzcoq/6Gm/qvfTpHfGeVTHDOBwaUnlRCF6
zV0f/QChRy9fKs8OGb+JKHgLR6mc8I/Xv8kcRpliqJJHqCLMD8KWWTRXBTZ8RekdvC43hyIhNJ+k
+UHyXw+leLQgS2/NIwMR6ru1S3V/rnLnLluLL6//qKcXnUI3ANu9jWRSVrUYk15w0Erb7422j4p4
NqA8F8rp5aH2Xj5Pex7BCtB21ILBfu+O1ohOaYJvUB4R8um/K5MuDAwfw/uiQHxZ8Dgtyr8aJv4v
IdRc3NuQ4FxfwyvpB1ygtgiadjANemW5Mry16tF67KmbKSenyJwqmHVX/lTj2NT8sZuNr5WL6aSv
FyVFhikxlqOvubVEW+cYGQsqXBiGXy+R3gA+poEnImfClwjcJQURtW2CkbL9QU5y68wRdG10LKBX
oLavh8JXL5VgPUVkZnj9rcOSvQECdNRRujUKjFkclGlIAj7e7TnqML1XOI6IbOG5IPSQAamyxQ5f
3gS3RtkKgiARiZZhmV1/S4cmE0okQxZZ5WKFwA+Ms2u6r/RF2HYa9VtYVdRXbkRnGRD7tMK4LkK7
Pfkwu2jx4k5SHlziN76FUejDIbYJsnlf3VsUe5LGkDCKurQnWBr5GXVo4yDKuLHRiG03oaKnfHQ/
Sqt41SIoQkSwcRfn5Gy+9348u670Ub5zxfnlBdo20x8ly6epI5TeusGYnSAwc71AeZkivNavIqLd
vNwNo0u1VisgEnn4oX6btRQpYFUYf6uFOEpwtv/1fmguPDIptN+hgm0z8Ud/tqDtZyBhn0epOpYX
Y+64gjbe+cdeE/JTmotMv2/M7pWV6u2LCXkJZqg3b9ia3b1ux1YuZevl0SjLajkT7LktuMRicCPb
y/MEq7CmfewAUw2nZVkN47xQ8zpCrd9YZuCyZFesMp3AfXaHDPGE5qSFEeBkGQsgVNlYfoagL6hS
asivf2AgrQJbpHzLK7PvjuFl3zmpJWVU4Uyn+xoWvB8bt0l+z8ZiH4VUN9b1arDtHP2xrrkZN5bV
xiSuQ14+KK5IQtSxVb8TXxShfq9iqzrYxNtdtdtJJPxb6EgMh2nBbkmHrJ8arzbzyEKndfTzQkyf
O4nGJ1a3mepuGiPl/Pblg/M8PWYfEYFvomxgcdE3uv7MqkNEb8RaOirdZn1EXTlBFWde7tBewq3W
ltN5xCw1nIWt4WZXjYFImvYEULD92S3yCLL/rNyz/Rr6LlQtQechAnH9a7rUsbcioYgqrzXC1kga
BeaTRntrxvX2rZbO01cJHPBfBICd341q/X55Om4tOi8WMTzaGuhc7HIjdm82d7pLYGEJJlwdh/vZ
c+s3Q5KKMCZvOg8YZi+vfyqpWG65CTkKgJ/dU2mpai5tpcojzJ/Xx74C7NSoivvz5W+7tb1QjSPX
ArxGSXh3UbX6inV0TyCzpq5ylvjhngE6N59aetsfc/ygw5fHu3U3UADYJGo5r8ivXK+l3RPldp7C
XBqUfcd1rk5WMmBMYZdHktw3hwK4vxllsvX2RhHqbM/I5Zd5ZLe65VvN/LM2tTVY8FA5eNe2Dbg/
o7yZ3Hdb9xgWy/VHiS5TlAI4fJQOQr5RHWW6jylx3b08dTeeM+MJGw8CjSv+mc6P2naDM5Gv4N69
ju9l3CWzP3vZ2pwytLhbfFcTQw+9eG6ce5lW6b8vj/+UEO0+0yTc3dwyN1n7PWR+NTvH6VZC+Vy6
6M+NarpEFa6yTliYaf/IcVAWTK8Hr34wtMwpvsmmwtjVpcw9+ZmyID/t955TfVkygeIo7uJtF6yW
MOVJ4m5nn73a044seG6sDT9602DclgfZwuu1AdAqjbTlGHUdCU5eZOUDdY6DU3RrEJaeiibGigTQ
uw3gSs1RgIUkkYsv6iVO88HvMyM5KI3cOKtbf2hjJxPMsKOvP8UByYZv/JhESlU1YZ8hzNfPyfLW
VdYfBk3+08F6byW5/XrTLNE35hLYa3VXsqPgmYEOQmdDjVsn8jCQuZOzYb4fbaQiLG9e/0XwSbX9
DO+zd4WB5FaIXqL9+PLPuHGMqYZCIkTpg2xrf2NUujTdxBIQNRZzOU0uJiKbaFoY991ycDndmmA0
oYB3IqVCYXr37BXYhk1U+1A+nDXlMth9/KnpRvmXMyAFl+WKfiTIfntAePxcvXT39ziNmNkyywSv
wUkbnDCpjHeJZpJ9md14v65KffB9t7YpeR6E+o0kRqB/vYHWMleHUYUdEKtqF2aGlYQ1BhUH99St
UQBmgYbkyaYKu4tYYAchG+oi8dEZRR+YSl5enAp5lpe3xY1HedNo+v+j7M41LnHFas6ojRmKWQd1
Muk/rbHRHrqyRf956Qj4m+4orL/5adTxKKqxWmQy1xNo2+ucjtuJSIq29XOO6IUm05FJ3Y2LnniP
U4cOEyHAXsaryNK5QEI9iWLHQB4/15QT1NLsDMpAvy/tNr0kbqGGSbFkBxj2W/vxKXEABkXwvvf7
G9Reh2bBWRvmJYNnkeQXHOc138v53GksrYOH84n6srti6DehoPWEGQBydj2hdYxDx1SNadSXTfVo
2Gtq+oA4UisEPSQ/aVM8Vm/dWLVBifBz76ZhHWmxmdNyby+rbp2NIXdFKBGJtf4WojRK0FUiXUK7
L0fDV5c8iYNeyNkMhlnXACZrRpqcbC8zcjpLrkERFu6c4stSaEpQ8cVo5m7CO+dCLauz5wilvW9i
1+j9di6EEZbCafMvyeRVzrnV5io7OKM39vWTpig1483pdQ+l8sC1krI6SDqZi/Jodpp7zimSnpcE
CyoUIgqgN8sR8e7moDTpyZO5i7g+r5ehpz1aCMtNo0nT41M+rWMwtKkVIbjhhGNl9XceVUz/5RN8
42InmqbkRBEW+N1e4tbp7CZWlA4WEe/nuzq3e0J5Z/iqjJ5x/g9D0dpC45EwgBD++vvQ4bBHd3uf
ZZa558GOC79UyuSd24y//8NIFPk3YO8Gu91taCG90iprVJtcq2mGQMsKs/azpip/lNjnHYFgb9wU
sFqICWCk02PYSxckdeM0VYF8bqY1bM087XEcSpX35dyMDKtVboDmDzdxPLT/ITqgX0huuIHjnktf
LHOS1n2eplHXD8Mb01Xys4M7Ni7lbmJ/6iYkwE5Wua5lYMad+Rf+5c2bZi3Lo17ujTtrC4rIkkAc
m+SI12sLi0BO1oxKc5cPMDiF87s09A6VmtwiV7Sd/7BraftTPOcBQFtqt8BFNZl6XG2ez1v9L6zm
IYOV1qc/e9C5R2p5N94bXgAwBk9ht7YvmM3VivdDVSt3WTlNAbyw9n7JVTV6/Z6l//dkXQS2eZ9p
LmVjD1YByXSus24MLWBVd0sOqcgfiWJ/vDzYrasGkgQYYwjc7J3tz/+ooKSTaleVDt9tbOEZ+0kl
k0tb9XPQxdoSaWTYYTLA5DlYtlvDAjGm3QOj24IgeT1sbTozwCDY3CQ2RnNPo9aJynFI/3YqrUFD
oW48K7CK0lEPnrhbS0i3heINeoCkvbvvbWqFp74YkkhkgqNQmh5gdftolFufh3cQ0RA1CsB+uwsu
huNCVkJq0EplADlhY1l7aaFxnd3R6B96+hVYBRupdXl5NW/c4ahxgoMBtoBUy341vYkyWCpVNqgl
tPs0rbJTbkyOH5M8HKzg3udjK25urC96dZT7qCtuM/3HzkFHa108MWbRmOIMftHLuG/CUhbxGgyT
3ipf48lq7LNR6mV2J21LaYJYdkBZ9DUGy6IK1f2kugA9z8gWVnf5UI5firIT9llYsaUehFK3ZubP
X7v9+R+/tlUWUfRdCQQVRAXA6xFlrqnXfZA3r7Sj/t/EwDuCJb7p1+wroEUn2IB0s6kUreNndV6r
oJI0mQ2la95XQ22GXd8PByu/3XO7yI0KIWjkp9TwmZAf2t1tU7WEDI70xGM/aYtvK1oaDNi3Bq5d
KCGlGfMHy6OG4+CVB1nhjVuf08z1u1VFDX7D9fSOVWr3k0jSyNalIcOkLeguu1Zf6pdkRrjfX1Rn
OMoPbzy3mwAaSc0WTwL5uh60RG0J5CRq656iZw/aUHVnbOFzf1UKjU1EMVjDIgxsX/pKCsjTElNd
YEjuaZD2uwBtTmqR64AmI6WO7feVo9a0BlMt0EXrHCzsrZnlcNkkbhtkZ3+VOIsNuK7cuiYi3pKc
xtAupZ3rF7umxpmozXpwUm7NKtVV0oANHUHifT2rYiiFAaRPRGkyJt+mLq9BIjXi1Fra4txn3eBV
PlemdybUV8qDwZ8+Z7+PcTLU/p+g6f4GswYtpv/dMLNDKgbolAo27oWkuHVvdKiFnxJRjXRGxyQN
jb7vqxM9TFX3W8OV75W0m74krQKONU/0Tr6HiNlaZKNafO9QEMkf4zjrH5u6kN+atltVv67dej23
rlXJgxNx46GhykVtjn2yiWtu6/rHhTO3aWOi7ZhGTS3m95gQaok/YFFzfvnGvzUMIm7U1HhFOQ3b
av4xDPSbHCW3Io3kqCxv3AHsvTSd9GCUG7cnqQ+EQLYgCh17SqXdWetgT3YZ1ZY5rqGR1B6yvUoN
dMykgPzXy990YweCguDphGXF9bkvrDVZobez14AGHL3c8CXPjx0a5SC0c5+k0z20mVnxxaiIS6Xj
7Xl6efinBvtuD24wHT53E2145p484nmDXDxdpdjo3OQcdzVO5Iyjf8pKcxoCO61l4nNKek6hNnlm
mEAsjXDtHWFM6JZYz8xiVoSLWIbfBnpea2DOelvcOZXDfz+XCgYKg+fG3aVak/lxgo8zvTfVNJk+
9bad5IEpkeQPhiZOlHsEShvey3EoHsxkkI/YrK3N6xcYw4qtKIt4MRyl3aFH+KMcnMEoo1ETRUtf
MC7v4mQuWjDSnXkYO2zh3X6GNwUAEpUNz7+X4FgL2Y94jzHD2ai5ATyMQguGUm1LX1r43lPdU3N6
eSv2xL6dOJkagD3tXF8ZW22geWCgczetZf1KQ/rtYido404HpwgVdF+Sk6pWrvMIJl8KlzVX6+Gs
zEvnW0XxSu3Ap6E2CRJkxKEAAJK5Prm9WaUpTgxFhPCkdoam0/+Ky1gGg77Kf1/e0TeOL50K+GCg
lYm195XjZGu91+icRGpfueclN+ywp5gc2Ln8/PJIt44ur6IBZJBqm7fPt6c4H/K1K4uIkthfRZm5
Jw81P1+lMv1oetMYoMeah5NWix8vD3zjHty05hgR0TKYBbvZjHvgw6XFbFZVX5+MZXHeLgC8Xt/c
JsAi4AAyAzzH3UWRRWcWsms7tgcOUndrrtSndMaCSBm0I5XrGykEQxFOUXbc9Dl3JzLr1bjUVMEH
uUl6n5aTDFqbdDAbFo03T0mDolarLy/P4o2N4hFL0dHiE4FR7dKyuKdvY43Qa7Kl7UBqdfGD0PCQ
qpzsAOGyJ5tu25/1Qnd+i2toa+wWrM90r9U0DfDJmgo1MtcVl8pxcNXvXi7qCvbXvNRBY8ywQVZR
zfO7EUys/SlJXD0+SApv5TKb1AytHN430oRtMf54RfulLdWkUiH8qGb2K1aoL2J1m4rPml0U4NEd
u/wMe5riWCMG0X5UlhpiTkvAbfuDZWbv9R6L4csIUeoBMBomm/WUJKZfxGP5SiG0/02cAzoYhDBt
x33UmznmOIicth+uCPGl1Gfbr9R8vassYw2KkvQizubxgPN841wT7m6qtOQuJJa7gNetq0mNnTGP
BqcwfqCbaX5ekmUNUdnoL3FhtQ8lvTjeN9WKXt6St0ZG0YJMatuUzv6pSLVmkfhM5pHuLGnlL9Wi
RhpWAV5YIKzdhNznRUFGNaCoN6bu0B7sjVtHYqv6UxTfiDv7HgM7shg5okVUJo7i+Ji86t+zxGz0
8xi3ypFh7I1rbKMGkT2SxnOT2dcbkby+TKua9wdYohN2Q4cSIrJy4ctzeuubqGYDhNoYbtzU16Mk
xCiUCwdGKTTnEeCJ4afqIk8Jz+Lp5aG2H7x76VGLRoSDOi/Qvz0qD6ewvFF6G5KbFeeXriydLDDm
1Pk251Nq0LMZ5JeXR3z+cRt5nH4a4CMqdXtTSJjB0NU9UUYSuLMM5lShkwDHk0ZFS1x5MNqNq4NS
rw6kgRQNCuRehUaalCCVmKvDHV1EmodKbNK8ckrfJyCo54tZdm4T9HAI60evmtLEj2MPaPvSWspy
sXmHFz9zhjU+TbVXiZPdmJM8NVLvY7+0jMZ89YJQk9hEYOng0kjen2S9Q0FDorMZWSCzTpk3W/dW
XmPU6ur5+97r14PxbiwHvAGueXqqMEH3BVqwfjWVnkpEcSuMgKijDYSLMr80Rufu5ZW/gYjgfiJt
3TCgRPDP9nXf4LKk9UXEBCxdqBBc6wG9JXmpW5BqgTeoZe7HRddUl9VpM0L5pO1BbVRFjiKjbOoc
7nGZ2g8pGkK5Xza0ukM9maYkpN5vT+EoJt7gg5+9VQOvz8hWI0TVGWVLnvo9kGNG0XJqa57CUhVg
IqeY2xACqL7aQRtb5j9kpx4cpNLj0skdU3wq87xc3tiy2GRuyYGPSgDPDy0aKBwgcDpU97A6vb4f
mMIBSyp+0KRV9WctU2zfmDzvNELI/lIP87eXJ+DGcAAKoNRsURVt6l3LIFPUaSrGrIBPN06XFN3n
d4NYwVd5NpUjcxVHGd7zN4XTSv5Bi5J+BOqK198nzF4aSm4BRcr67OOUAhHX8iUOYdp5J1Hjhrva
TfYF1WhxEPY8v9/BWXOtI7a23e772wJyRgWNLB+jOleb0+p2RdBK3Tl4M0mRtwd5t6e2djWpHFcg
cP/dnNplFqtjXnhRl7RGerZh1iTv5OJYJ09blNQvJ2yWgwm7lB9aP1XdKbXmzgnRxBgXv3SV8Tf+
GSRfMMPs7/1sJe/ruABXYjUdtn+tVo7NG7pQfRdMcl4qcAVtmoAt0hMAN0uM2FiT9PP4oZtkASRl
xR48mPO4wAeVQ9giHO54f7dqoXw3G6v8UOa9nVAw1OPvbpKkq28XRFAhUEzl3xVlsSWU61i908qk
/3tZ5qJ8463z/MvSxlHAVLFGGRg5lI2AT0kLH405VPIAsXVfW29WU3+mAGudm95Kl2D1nCX/gFJY
8VmVZf7dEXr1XZtX0V5Svei+pi4V9JOWrevqF+009aU/xHn+D6IoaRUNVKEU3/WKdPJrC3fJT1Ms
e3wYoE3m5mWabNo1njIs9d9JZlCNXJbG+qiolfszm7zGOmUoBE0XHdesHJ2MvG/f5Ao92TclFK4k
HKy5yB+GUlnUB4DshvFzLDzcHGH8TOuvUa1z9KWaQgdCr60yDjJvKag52AqNvpZL5EMh4+ZTaSlx
MkLemT319zo3nsQrvZmMt8KoKONi1zmrOleyo0hSfCx3Aev+1t10sAMAYXImtDWs3/QwpP1Asr5c
8mVtumAADerczdS2xrvCHYvfaawP3+lME6GUID2+DCqaEHeUDdLRB3k6yVD0iz77aAo6eL7AA6ix
60qnJgA6lfzrytowAyiHYvUHWRZ/VUsywfsuk4n2SOO6H1EU1gqgaWX6De3tuoH21hY/etRKi0B3
O8LvxSC/AHcHmPCEh0PZ+IAMtNUv14J3v2ill/sWZPrfcYLgWKBpQG6gCCRLEoKd84qQQGn+iiO5
9o4Wcv8DbEMvT2nd5e1pLJKpJWpwx8G3kW0vAtdD2TdorbX7lyaMFY7gaR6XzpOZny29/UaRgwv8
z6HZWVZargU0avJAxLU9BKOXZo9K1yLyayFkPPgoAAwPuXCLCsO7qv2aNHnxICyeK0WW9c/FsEvv
oueLVocdfLIi8NAcfsz6yha+IvVxDtj+ucDRkwq1366W8482GvH3Fcuw+0rM2XyC6YNRkVQLowh7
dY2NN2nT6BBe8tq8T6mMV75aT93DkKF95edOEj9qq5p99wayQHQ+suRTlcfis2o161+pIro1sLJU
WwKhx8kvTGxSjEb1sciCHOpl4it4Ii1hnDvSvau1fv5q6I3xwauBo/lZleRf53y1vniJOUzB2iz2
u6EE7RqmmTv9qkxl0f1hrKiUtq5bpZCzBgNVgK4WKGc7uKiHaTUug+9V66jw7wduayL+GMH+SrwH
/JZofFnmNCIcuspqQmPpsuUXVEKOcudlVhpWq2sWd0rfmG9KmnPv1zj1whLyOlI1+KMuPvhHcw3Q
3x2rsKKWUvolanVBWXTTR8WwW1zRBtd8r865+IEufSxCr5BFg59jHyv+iE3qd6dx8n9ReSbWSzZa
HVY0idOzCyWu5Aum14G1ZMO3NCm6JGjmpFx9bCQ4IGM79+hAW7L5mVv4Ffkxl1kZdg2lwnOf2vZX
WxXTv53tFl8NOeTzqbfH3gq8zk4/WCiYJRcw9pCTFtkMSZgWrbWV0ojPQwJ9TyO4SeLOnxJFv5hd
XiZno6Jd5Y9J176dc13NuenK6Uus69S8pFkxbZUjjF+ZmiXpaWmbpTvn+eJS0aHP88NYpUhDlwoZ
PpIQ5b90ShoPQZnZ1jdqeW1/EkrSVj5c0fVfRfbVxiqc3dVfNWX5hn+xbAMvUcq71iR/DqYm19Ch
QIk0D232jOdrSi0/QDkU30FygMQbu36cfc9T+7+SJG7woJGV+rdNJfZbAagDdYNOz/8qrMVuTgnC
cbbvTT26i07GWIHIsg2qDgPO8kWc1f9OGfCtsLVsUZ7GcXacoHHV4r0OReJRgy8yB/2cpn1gi9T4
iiQfpUc1G9z6S9yrdg8ucPw/js6tO05dCcK/iLVA3F+BmbEd32I7ieMXVnYccwchARL8+vPNed2X
ZDyWWt1V1VXjn+OqZOE6eo46HdVIupqIiXwLvGFxC0ytF5Xj+m1/SjaHdMEr64SE5owkyna051il
YKvjZYcSGFeycYSrbTQeR3xKHBMj9okdJBMIZrENDQKJwNctw/KiJ3ldwIyDhi9FWLiFPOw64eT4
HnrDqTWO+AkSMM0ZAjJkkus0+Z96SNMHNqLY/ox39m6yeZjWkZC/fv/u203eh12t4yyoFMIynsju
aRdq/xFM3fFj6mfOakU2x1dS0sydpoMumtrRiTvbdric9qpK5nNgcejOUrkuO2ov7Dgzpx2C/t6f
t+C2qSD4q4myQEBcXXf53m7zDx34dXduN3YFNgiF6Q5vpWOGaAr0rSVP/A9JaFi9b5I/YcV5vKHM
r251GlVsvuR2+NhFewGeBOOgKYOuntIHFj/KqtjXPb54YtRz7pdhNOZ4bi7/whG8IjukW9fndl/i
gVtWpV+wDoq0Y6qJkx0Tr2VOovVRkzfZkIkI2z18rU20HfQW9QQEPfUBXSMqhiX3KlX1mWfG9Kmu
avxU3D20+d6TEZQF/ty+b/1a/5ukMFtRxkOyA2Y70ffKdyfuf+gEI9xWH9Jg4CqKEoqHtZv5PWfB
OuqnIxGrzne4uhfCJ9b9rKn9t2tky7SwQ0mHLHmJBBDhvibouhvcPVkf5NWNolL9EsEkDpZTqu5N
7QdR8OOELi8j/yd5kqz8b0VsS87kJBarbzo26P75ozM+d87oD1mIfbTJqySRXW7adLPF3l2rFozF
/t1WUxPdtKJtHvAhw0pJk7QW5mOotueO6Ib9sk9s/p+pEu5zQoCzpSnw9tO0DjJ9xF2v/Y7VUluf
VDDHQzGGO5q63bkKM3hvdiryUfXy5DbYSmaycnl2CL6qY7xyere5d5wKnHBRUy9zwwII7+NmJVeU
av9vPJb2+dA79mdeUBOeiU3WIW6OZbSfqbdWFx2NYcp9WezbFO3Tt3r3lzfXHXgGMdhvTTbOei6z
SVBhc4IcBpMNgcvj73QdDipJjMIhUib63SctN8w9lH9XtkOy8BMAeGaloijnXm/kmAVOvU1ZJabo
gYGusVmMgawsgtZf3dPRTUIAU8zUReXbMCyQRCNd6rG/EFyRNHlCeEQkRlzWZZc5Zi9Hjl/t3Gt8
IYZMoonmXzZb+jT1IHi8M/HgZKVJjblsC+wkTF1P49WSEfBPinBtcAugiUXKOpDV2GvBWSn3tfsk
CNSW2MHW3uswyOqHE67pe4wbB8Kgnpq+tjZ0L6auS3VWxzLgWoQ0SwFMS2fKlbaRw4EfHZiTaJze
t9TdZN7DCdwQwFmPN71t/LdBrb3P/OE1fiaVQDyZrsobz+7sBOhMQ9QgBfb/C2+FGcunIDlim9UB
nDSzboi5IxNWrzK5i9qcaxiaBZM5Z752u7G7Zri/dv+tYjzUzRjUzsswuPgXaST6P7yrFCUPFe54
WRuhas3QYYibkch7uDo8RklwsmZ9TRs5u3lHAveHdr3qvo65dkTJ+/18g4W91+asefCSOAw7He3h
EDyqoBzbrEtq787sjmcuAyI7nfWJWd9wUAn51G7Yk5e0R+5HJ9v2zkSl6fIxxp4zX2Zpf81I9Jas
9nRkSET1rc3rVW1LhplYKcknNl198lYa8TwdmWwKjqo35jBI6m/dBRtGRmkTtxmvjOM+eA6Sk28M
B3GfiVbQ7PqbGF7mppl0hiuQ+IsLQEgLko6YRcezHE6mHTlkAQkpJnPTcX6u0E5OGW4I5X/+6i0/
DzkoW1iaj5Hv6ToJKLzUVLHt3dWzJbGdykoISnQ+89y86vZIn5A18P4f0a7MWR/JEGTtnFZ/l9kv
/0BxekMeJrO75VEZSP5ajHMfJ+ijTxWEdNi1G70MuEGqbHRU91hJV5JWP4b2Dw53eKGnnhVJHkxS
m2JP1/E/dsPVr6v5mHM29CPvzuGtX8zIV9THguRSpId9yTq6lz9Dv/HjCb1vbd4jT34sWWM3Z+H0
zV9GNPvVy77WYP89RzQYpOqYJrbZZG0dUIRLG/KBjfHwTemZMQYtfpelvzygnQiDvBtl/5cQIPU3
qFJejT7A+y2ba300xdI6wXuwMpvlSObNOwMthYyChUg0oTzfd9UQNPnuNVtd0ObJ6/czwIEvR79/
hDaaZUZuDrNlKA7/g307Oh+n2RZbdGEKfbun2/TelI35DNcB0Ug7MDplyGCcJzr2kPF1nfvyss2D
Z7J1XSy/5j6cmxOx1BrhKtrOhVfR7r+HBn+6bImV6+Q88O1dSfYJ1UZ1+3+OqZpvk7C6/T56iI4m
Z4h+1iyvd2dp9pSVkEmm/jcMyBtZJHqoLkmJyLCg75RIZbx9k5dhw3khs2r3K/rschoRuIiVyXkI
BNd6sH3ultEVKB4qnnGCWNQ/8kGSLjP70TADVsvcn66P9sfhBHbJIkRIXUGNLh/t7DdfUbQEbRFq
p3/ZhNuMxfVQf5tITlG0/ZE752x3iHsfHTlom17Q6Rm6x9dkj6AStDHWzRGfODx/Trd+duWBFjJ1
DqK8GXLtzdims5fRWqkfVbInNo9bzCUyRynnT8+j8V9po+mj86sjzUyfrtT+cAqZiCO6Li+wXkL5
k06at73Uv/Y+DptMOVbFZ979/bV1p+YPgpz5O9ZMw4eKDi++2M2blxx2jUFJR7vkxRjGdcrrY4gp
/wPi32xgwmE47urgz7qq5dFv+HuzhrSLTyu7oWfqPkyJt0Hr89TwVoe5O1vz3PPvXvrGSZ1LNHj7
73IY0pdyW9q0KB0kXtyEWfEyBwD3GaIsOq4aCcPt1pZHnTv96iM8S45QFMaMzY+O3veSDkn6YY4o
oI6nYxtS77CJR3tTpv8wApq7jGZQqVOqyqA/49WQtLmf1BTUvTTDL7pG797gGL5mgQw9BrDY0/o8
uXPyx5bt/hEYsdyF3tW+jgTM/ZNyzVlJlpC/MB3WkSqJNrHKPCCAz2UPk6c1PuYj96O2+Y/+KA2y
PXHGO/ZVlhiUYkVoAB4wl7e1PMCR9Owe5tKmpgWqd1tej+hQccpA6w+Xlsnc3ihMLx0W9UPHO9W6
1w8oZPY9b5akmXiYZiAokkf57ePJr/pMi7HnOfN3k3xzpHF/rLVan9icpRk6gqG+p2lmXNtrAj1Q
ROhtyPZNANg1h+PTF6Ip7LNa4n9/GkJRfXdJyrgZhZhezKG1Q3wDkSpZ6SV2KkxZxzLDNMuMmFYk
SZPX9c7tWFlnAS7bxH5Kgrr/79i89MN1FtWSn5Z6cK/zka7ZluyCdNcEbDxfV+m/+e42fbRLaklw
VIkxWW21dG+ZG1dDx2pUk5NS5np5DbpcZWFi5WsVSOaNaJvrR9dJmZbp6GrnzLIkLAe7meFLW0fe
WPSCiB+O1Yy5Z+BF+M+0sZ0+o35bdFZt8cFbnyb6Z9fa8sVYvyTwCeLin+aneexSwWJj7PXJd9ss
ls84tNcNbRF/lIi/hqxrGcoyXYJsZ4FKqz8LTo9VPkyz5IWp6mQ+Sen4/4RvkrrAOHviWVk2/8hC
6bOqOqUifSz9gTd1BqDRZ2+XSX+3HPP25PTtUKM8XNJnGamVAu24B8BGrPylcEBbx9MRTg6HgZxP
L3OHQ9xN6xQFfOAyesdahyUbqMbhuxN49QOBGPC6ibLTr3hfdZC7UWPfTCsqvq9qj+4cNTnxHauJ
iQehtFYWB+Mqju7IwrZfEts2YhdQ6n3JYAeWqQIXA+chTCmcaunXz3FLOsa3ctAPdGb7ehmuS45Z
2oDx5HaU9knRxn6MabRiGwTv/iMlp61mINfthFXkmnzIMe3fNrINeCosvrcoLhNmse6YtucUJqtm
0p6EdwqGY4hYbIvdV4hAR92O2LjNWVqK6LEPS/8u5uKKLNmq9cNW4fAfHZz48ocdQqAmjpVUOOnj
0SPLGJJmWQ5PXcqxcb+xzCoVEu5yskViKvmn8dc9gTpLK42xRBrp03JU6ucG1iZo3qtOnugFgBah
2xqd1UM9f/UueVpQP+Xwd1MV5bMHs00Kk0wON++ww7PuvPoLYQ4ztpjX7e3wtH3ag9r85nz4L6wh
B/+RUyu6zGp0qLhmlvPHgIfFQ1VNlbgc3Vb92ekYk1y1O5hQGjOMZUcnpl+V2cbfR+e579voyVeF
ddO7M2gVXQxKxSc8DOI/TVOV8iT13rXFDAI3FocDr4gEzRUkY2rx70Bv/lvjT/Tej3awOS5GDK50
quJz2MH5C9ytIs7cyiVZE7/Du871urcoKHGw60SJliTg/XezFN/tNNuHPlV56FprL6kCYaFtmZaf
ENbiexun0+sa1tM3b27i7mYZXLcuOvxKgtzwmNhsqX2XFBLhHTrbTVC9lc68V5mNRfvLpLVD2bTG
9U/TpMJ/oxPvwKnwPu9Hs2LGWfeNDIC2O1eeIH7MnYyMjRE4xMtPrxL1TFGr/Pgy4g+eZJxLxNX8
dNgv7Kt7TyGivDXlVMK4Sm/7QrRIVXH3GkNjGKbJOfN9XUk+jvnbLmPLvLAw5dz60poQcQH8YSbT
ziYZrcf2MbOkMGZk9yRgcS29bNbDCozZLJuAYJGFCpMNSL0bKJOVg+VXov+nARjAsz0X2afS/ngO
kBF6ebCsPuNzrVrgBARsVTY7PSPxIXF6ycJR4onM4gXfVV/2/fPazST/1maIJt7cKU3zqp3VnRFY
zvER260tBnKgH/p5SKOceCL3Z2lV9KWhL17HaqPHWDrO54q/oQInDKeA8qSdtPB75K9iMXjn2iZu
fmyrv/k/CFIJXmYUZHI8JxKy+xdctf63zsKhxutkJeHyonnrwgsO+PKhE7CpuT8P6t5r0G7csIO1
Dad9m8qPldpxS2doh3Mr47DP+2iZPoOmbI/TVPaJwto1Anom2C5ldJ629cesTQ3KSs2uL1u8rA/p
srCUTpj29lXP5jqxMSB+D/dOPu+NF4+4Lyjf0Py3w4ORnnjuNus2p5lNsCZLJr1/tUPkf5vqeH8L
IVd/DZzSEBPk2Tzv1ld/pnaOfo4Q7CBoTcS4Ofrt+qNH2D3dx+TWKCai3jBWzoLmeRu8Fkho20Jm
CQppMz9K0FXl3fRT4m8dIEy4hz7QvrtPC4Hy6NaHCLBA6eoEKzDGdDntTufuIkHuTrXySmYuz2/u
JGl//OORiLDMSaznFor6+qN1Ov85ATml3UB188+4QvxaO+28Kz6Ll41uWu7wQtpjNZRp/TNefFZv
BSMyTPdk2rsFTEsWtZZXHJAq84jnbD+xgibMfGpLPg6sho3uWMIYg7Nb+6n32XssUWZBq9blnETl
RieT0lDiEsZET3FAfbbEa1ZGTfkY2sC1+bYP6etoZjvfCFx898s2YAB7BRdceSMMQ9wpFIPdTr0/
Vr9GB00s8IUC0ukPU0e5iyNsW9R7fSzf3Khqy5P1jzgtxjFKlqzRmJQX09XIn7ZkGV/YDdnbTOFB
iOg7NnwRXarMK0DEpPM27d3ks3b7EFYwqZV7p1fvCLOY17POtfRpz5ak7DsuE236BWLouBF6ZXCY
IzkPxTwM8w5+ypLIyfdGlwGwQccBtLQj7DjjX269Z9YwNhSbvHG/xF4mCT464VWGLAN/cE/EiNif
W7wuKUmF8cIeeQSVlZE9Y44nfn2zyJcIxq1YtkR+49Ee3jdl/Ju07ee/HS9YfbPpbuzOidmH9hzN
c/o0bHroCi4LEEIr4uuGVBt16WnyWEvNmjWkQWwA2OX5+jx6t5VppvihZVD4W/YBxgDz5v+elnqf
irb3xjGzONZMedqzFYMJ4OF9hWNAZ5MBhy3RxYulWJ73sFmPd0APqx8OIPDoFNDG1OgnTPWPFcZq
v3hQd8O3gZAfRoK1joefE0tR4uzNuBgUgILBfOtXQVudt1jV02Owy9JmlTni8dYApysm0YDAZe4F
TTBodLPfDX6gvXfKFhNNKtl3aLLGqDXK+oY3+NG6fRM+OylmLH7mpLtdTmyp9m90VWV0K4Dxq6do
3hjsuiTcRTG40/E5NUCBf9brluhl4aAtXHkX4q5uXO/kU/LaU1Mh1s23heRpqu44eGfEHyuzKecH
KtUzGMs1uAov/JdTGdzhkBUt39Ani+kHSRmJ/dv2zqq5wRSfrGN85PvSjbaPfZCslLbJbRU2vr3v
P8TWRs0d0+7Q5S4PI52YMTVS95IXP/o7RaFML0D5Q5X3iYYfqcMq3U5wE+nPek8dZH/zIf76e6Dt
S19Gej1NputSWNVx0Q8m2FinrtNgdi99LYT3gMer412ctoHUcxSl90ydm7+s7yiXfN8Sw4oFLvTc
H575lFULDtKVuzU0L6n3tfGHb/dAcHN39gExlx94n4191pEFYO/rsN38XLIGQXOLK5Gf80PP2zuW
Reu9h0OF+uQhSUwO0zR6z045J35eJzJ1ngMaNnn212PdHtPSJFCS3Hfz3ZtWZR7ApuPg3cOJJD5p
qwOYlWkX5q7dE7M8cOa9JWeqlHiFLlyAIpiSWGTbpkP3rwevrYqkAYq/9U3fy1tgXDwd0NbzaCxh
IjR1isfhRoWLrIswaoy+iBXZUEZizS7eeuAgnQ2dcQFzXKDzfN4nOz6Msab298ytujBqRIdu8c8Z
sh5T6D5DGOF+c72tBWRqfLXnQgbpwiiESetdCtD2ecgdTpnlRL2cGFRL/1zNJW6ErBCY7X5MZ84N
lPZhi4VWZ3pt8QUQvE0N1jx2tatTTKQZdHzMtWzTExqAyObltGwfoju2IGe5JjgyDtgS3VR93C5n
3R0RU0NKzvhJjNu45CogmrbQZPDtpxLHEVHUSzDvv7pkEC7kZLBGb6GWXnyXwqUyFOKtmPvOyAcn
aW75oWZbilwSkTDlm+fzATQhykfR9NtGtO2yL4u9u1p874U9gqY9sa8j+LGig02d2lFmekzNGL7w
h/MgTvxwP/VitFccy5piKgKP/8nkpAm3F9V+o7jsP6MG6/CMaIvEvXdr65qzTA2dRGjoL2HoHNq6
OqoGeddWC+9gVztHVKD4OGC70TXLPQc2nf07UnqC14BxFpVdu2CylwFOdiNjQrkeP5GXzkOGdigp
oRNGI56mdC3Ls4vkVf6AeND8YrZ2qL4BXMD662ZZwJThs6JTb2uPO9xrDXVd9d72E9i9rs6HLTEO
xS4tmguZsJx8V4fJYh/HNXYeQuQUyS3wQSQzR7qN9y0E6/jBa1RuxQKuQH0HQ3oVfAsgcUEXEAEU
j1B0brcma14JPZu7Ja6iIWsbxsY7eYQYEhO/570AwTJLiD1lgUVHDmuX/A7ajzrwpqOYzNGU+RAd
kijzeQqaoh0R6vyWw0CL68NDtVnsQ27fqKnR7lPasZZ5HrYhcR9cErso1RvYAOQlhAjtDdJ/Pzxh
mNrimQnN1Z8SO7KotirNtlDd9qC5HnJe59EvkZd/D68GKL+6pa5rWN8NWvYk25IBN0BNHb7KqHG3
Yt1wN/5slzKZYQUomD2NOEANKKzLCcddrJwvgQKbfDyE1zaFg7LVPy2hSZebsQr0ek6RK9evq7KK
vgFJ1ni2Dq7dst/26cYYvbwNyBe/KdUmqhDNckAfIugo/NoLx/vYbyd5y3M2lDeRbcBCmkXDCKrG
38hN8ZvhHWCrjPJmTso6S8pw/RqOJWqwHOjX4FZWCkeojVWPTyk9/WRgud7xhLH/B0hcEP9l2f0z
mLAjbqtGeOMrX9sCpaWDeC6EbJ0yCw96X4sDM+wWMgL/PI5Yrb3hnYEMPSZm71+7anvcjVQ/c3JM
kyD3oNbhhS/hZwz3TLwgtJgmNx86cO5/U2/69oIZSDfkCsI6LsQYR9t5DuDj2VSzzjpPWUwYMwHb
rrtt8qFytnHDKxks5h5Ra7Odo3aaPzij9HLYoFi2O3AUJc/Fq4g61+IQMCDboX4xMAzbkwrT+p4V
ZVVdarVv/nkCBwYI2DqoWZ0e3oiSZvTLQoquizKFoz8CnkiB++nZDeIsZMVtyKzjm4cGWj69NIb6
kXsaVjAPByv2GzErBrbV0c16HrtZXhb0VFXu92wZ3At4saEoV9aPbxJ8uRDY7mO3F+xRrzKfxO4d
xVKF05pDI/Ao85I3PtR1cI28CePqwRIXhRn9aBLAu7SrHxekmoiF6jXkB2u84xQ13uJf9nRUv9tR
VY8bK9DIXRo+t4cF83A+GJV+1vUcPe587jFPS4J8gC2b6ZexvfiDt0L3EoS9/KhKb0BcsR3B8XwV
1yQPnr+BqyJP0rgFgWvLHPxpOjKDce2H34m4O6ueMKDeRVN4Oawz/vMa7vK5t+UynknRC8ML929J
TqKOt/6MBwQCqGXad3kRTtTZS4RaQOe6qeLwzI6PLt+2lUG4UEFwLf7j4v7iD/PU/UIz6v0hQTUN
L9PkeKKYanPUZ5lEOj3vLRkmL2u5NT+CNuC2NpMqf3ekMoFO2MD/gMpBo9WqzrwuO2DgyVYm/FAV
SyHZzPAGD0xDwi2nFv3U4Gl1XtZq/sIPyh2KBt7nEbSvQzITLfEzLgMK4UISbu0Z5tzuIAN16Wau
PzVoiabVHTFHrCJQ78Edf9STTX+0eyS/EAIH/UOwuw2C5IEFBrFN/ZDHUw1+FrqEn7GDxyd7XcJ5
qm+QZZHUZzdQ6bc1vhISdNHr98jM+38eOpsBc82EeTQhh+gT8q1t7on443Evo0gH3/x90frdoIWM
z2UndHBRNSXlbh+nubl040DU7qz9DT2MMAOLrCVDSwtcZG/XJl5esQLmbDpOJD8G1tP+M6ipvzsp
ztH5WOFUAyJMNvJNazEdKKLYSPPDr8YN7ZS/NvtNvZPpdHG22b5s1sD2AOTjLLPAvqeFSHZ4ocrp
2YlP6mbbCykZXRFqmF3fIFJaTcH/6j7jWQ8SNrGSiKEps2x9Rik9/Ju2xEI87TFE84zUYf52CLFM
eURw28uwLsdnWW52vkXUxxdB4yAzTTrIcE66fWx1BjS2Dz9hsVFH6KRTXOJkgqvOWO+YcGKWQten
FWi1feimtvlZm67vinnCiOU0xnMyvfe9X7+zZDCiW1NR2qIPHFYv30uvpJZjYbHcuN4SGMybBve/
pTToc9DahwfKKbP9pxfnwJ5hbtYFU4qW6Ik4DEnQSgx5PEUsuvDJjWtlPnsiVYNs9WHhcuNqVpL7
0amnfAZ9ac51cJVwp9i+YAzoS/nTCEy2z8oogmqpS51/6vx+R1N0uGmf68jjaOt5WEjnLSO53Pej
t0YIOAUygdFOlcdpF4S0uqkT3XljNdkH6te17cTtE4+MOET1UbGnDkJauSWyIliU8XYkDW0utjGp
AEcXoepi9kQ04FukrxG0MgHi26d0RgkMHISeEDfrMFsl+19w8xC4hd1qiB7Uki4yBgow4ZSVPURx
rH2sbhro8T+HbgDAYtDfjc6s6uggmnp+27Ym3W5tbb1/ka6j8qRAsL+3h0YmxBtY38KmxtGVYBzW
E/L1iGUQWwcFjGD4NiOIiU4sI5T/cDhEXcP6vfd8RGJoL2tTRvFtTS4nKl5f+4IXQM7MtOHhogJi
Iq/PFY1gcgn5nX658czyVtUucXPpkRr3f7TCfz+jl4BVZutiFDcA+9UdW/TOehuIMO2uSpZD5tFg
mdAFIOL8MkXg4ZkYE2A63Sae/UZ1bE0epjI5JddFr2yBE/BuQuxohwujTs2aXtXV/R3a484iqww1
S+wxWNmZ0zx2Dx4S0YF7Bk5xYrm/vBvVrh7qJSrpFqPVfYX+2l5Y3kg/FBoKdSXy6skFYXbrILOH
cb8alTpdtkBN1gVUjuefu9RCT4Cj92i6LFD2OjfqJTaBawoicSy7mOsok2xB+maQHmsjTuDmHbSd
1wgU4KDszbeOYBBun/KWCioeZOo9Hv3JuW98uTZFOkPk5oHbYfsnauEc31FdgJ0tc5lGhend8KFH
xVW/7BOfuCUJetBrjq6keegX641P/mEUNJ3e6/TiO01zjSbQ3ovLAiWuX04j7Pc5nSqTRa5c/tlp
ac03C4o7PdFr7Ff/g6Sk0R3dyb1AntJtBNEyi2ewpQkkAEUCmWrCzveTNl2Q+SUmuG8HCC59UleB
7pY0Cs4vb56d7X4njm5E7ZU64SMAVr+dsfoPgx/O1B9+gTDLAv5GjZ9c5w7DCgayo7rQdKxN1pl2
cfiaZPrcMnIBQENtujdIktPfPvrt9rysAecmTXuLGNH397/rlu68dN0MeVyhheFQlUv15bCcsr1U
vgPblpTd4D8HdbKjAwXuMc+Hv24fSGI7hSgV7V02b0c0XIIFORMp8amjC//Ytc4nG2/Px9qKjQ61
nH4v9DkVayST85twW7rAPhR4OaT+sJk3Ai/S5W8ErIsYPDAL+y3TIe3rgVuX+7wA+SB6EGsQzDeN
2XiGKjRt30W8BwFIRpj+Gr3e/TOnKv7po7Vfr5Pb/Huo+jZ9FWWL/Jullja9N66s+md7+FfMKWmS
+SIqn11vUB20b1JA134/GrChe6XmOb33ZAxDECxb9xqyHxo9Ossq2gsNTilOooMKIYYo3RyQKqdU
zKpR1dj7NgRROpk12v6mPKhbrmspqcJ6ckfCS2eG99LzNOg97nlPLarCIYsauSKgGJltn3cgoKnA
FmwsM/qJYTkH8ui3DGGrwtmTvDnQd3t1PmCg2uhN5EFWr1oSxHdLcJRLHqt9AsyaxOrnFd87hlfr
bCZ6iCiROftq6tqhstFZTIQraqB5VJB3JVcwzfcGFDLv5iGZ6FLkPOaYO/MJk1S66uuwrS/qq8J5
3U9sMYUi9wC2fzed6U3GBq0vTmtcx8GDxrepKgKNJfUDHhiIoGUqpH7rQVmP807yyfU0psBq7Fa0
fX5EeuzPAWKTHTElY0uL6weqJh8wgLofhe+eBCrKaWS94dI5WqpvZuuaN0/JQeebbnenWC06WzhV
H9VxAAL9dBCP4ZxJJBz80yirSt4Zb27rb0EiN/pRf0NlyVdDlzk2Zn8csTjAGGzuJ3vRtp1apkk9
ajrrdL9jo6Pt31lVjm+wIlxfZrJ9WwB5Kf+YMO6/YBOTNzJvALVXUSKgP8TxwBZi99Szsvxsxols
SgvXgEZz3cVLT7sLaw1h/RJsPEKwktgl0QEZteRlLxAwu6vezmbUfnoP0OjFxZrU+oPbMNtiYKiH
3PYMWRETvebvIdk21h12haBtr8Lkq7KpqE5tozubI23T8iatZ/9rcBConqIeWQQTIoF6uPDOrYxg
lDv734qI/5fVvBFXVjrS5+CYO/fJ26nzOUSEULd+s5bHpQsq/zc6J9YYxD4kbx5pvep/pJ3JkpvK
tobf5Y4PEUAmJEwlIQlVX65yNyHKZZu+73n6++HJtWVFVfjcPfDEe+8UkM3Kf/3NXQXNrgOEUsYI
cuIE5V3vzGzSrTPgeDdMjvUSxWmiDoAX9LvKsI1PQs0usgSsvLMjh3oHeVSFuqcs1eQerFTob23W
GFdLtdBjSPAujU45zpgPZdeWx6AooSSZdcBDzfEYdF5Q6vLkqJxdVjRl+2XINVPfqyhhf+dCzibL
j+QOlMaZXb8YHCjPU2S3zTbCSkd4uhUJ55jHlPEeeiZZwTUpLHykgrBUKFcquGGJPeavU+b0n+ZZ
q/uTpvSRqNJwkI+VYVWz3AR5b34PlaI/JgsTMH/EfOzLsJjgeDWO0Np+YfvCE5ewM1S1WIztl97i
kgUGO0X53tAmI0aKMPb3kaYV33Hp4Lo763rztYyzpNxDuYJ3nAwDEH1JTrhFLV7on0hHa6Mn9DTj
M7cRBHKTM7u7eeH0hP0gdFQyDafxTFn+jTTDcUKY2LOdEe0MzUoXDjTmnHvkbQJ38hkbStpmso7q
V7QEabdxUgyclSjJf3aCHqymXdL4CmSDWYSh5tRuHdLSvhJ5nXycYydWm5bGR7RpZugamziPl2Ej
syiGT7U2Aa8dIn0mzwhaOBaqM2B8DzQi6+0oNBOApJ3xC+swwniSSx7Sf4Dv8Kp61Mq+GsYl81N9
sZu9MiF8bwN9EvVBUKwFa3/ejbcDDQmv1iJqMNz5y9eY5RidugL5GSChaWY7bRRss71WStAoHii5
znNaEzDyazgiMAMhwhdmPyxe1jpa61VuON3itTTa3xbeJN4o1I36VaVkjtop6c1hH8VuLzx7FHN6
zNQka96XxU6RLVmHcmeIpnjHFQZv/s1EOcl00OlpALZX5VfcuhBv8SlEvKPHuRKHKt39plcwqDYw
wLP4dtHbrPY024GjRV0iJS9XFuzQRT0E/b5B9NIeHQ3wnJbsAvu16QzmXAuHtd2h9yxdmDMzVN24
EoBcboh/jYdbuAlFJepuU25qN0p1bbhTUReqa1vMxjcxYY1Kh3QY5QHcaJoPbeyO1UvaqtbcxgNc
99PK+qp2BhTK6gCC5ww7WwtRa1FgOM6xNcYkuVlqo3zlIjw/squl8QFFTHyjtXZfHcYpjK0ryN7u
E4ZW8asaO5j9LQ3q8YYyNY64tuMGvsnVwNEML6qIvSmCOLpFLoCgiAZsCHpUchnc465GJl4dC45m
qHTWchiToZP3SKOMeB+YXXKNv+vSeS2lbnrbcsPYF73Ao8vV6obdknzDn0QDyeQEdXD47MogvjUH
Wnu7Nrf6Vxi+7tdIwUq41vpkHE75BMP5Jcu7vIU74NQ2wk0XXrIykYDsuBIOLkdUNimfoK3iB9ue
8TwZuAXTrCsCueWYX9INZ1+P+SiXpRYXX6OQB23spbZDZ1A8AkbHP0tt0F4rKHjFhvsL3K0m6vMX
LS+oDbENqJcj/R479qwoSymckinyCExd21WOiCEXUcdeNyAGxa7WodhuHClS6aWG0iwQ+EV9K6aI
xpsxoPKhbqnTZTcVKES9TMVwAQfM2sTR1mB/HJJ+Mb+oHjbUzoBUnR10WwXfbOKVH5s+6FEz00u7
Q/EBTaqfoLSsBjbwcLq8mDvfAsfep/Y81bAVmD85Yrai+RQlg2YeoSDiU9gIa5wONXBmzUaQOy+I
gMUD1AjzG/v5YK88qDTcgx/W0Qcj0vsKXj6nc/cQpWNJNwaGaOAl+TSPHDxWnB4NMzSpsO2ZayWX
+6LcaUDdn8s6kv1BzFyy6EeFZX4TmeRIoMsLyv5ej6yq3Q31PFynQ1rAFYXYyKVJ0MW7QTRR6lBa
44XGfS4qghllF/fTUTNArDeApsbRrDJbh6M1ocxBcNEmOzx8iisrKWp5R4ZG1OxtbYVZ2sGN7/lB
xVc4wryfzUKPi0ptNiJwAgKUqw8imGhg4HPcQdHFFx9Fy1jO7SlRpZt72KiprylaOXj0+B87B/Y1
fThqEeRTiA1uy44I/v0EuXymcrZqM7wJm77obkd3WXowCsUsRG8achFqCN4+tD3y+EPeBIF65EcV
QLLIboLtGOjiOShpym4rI+aiq6LIDSDSFWzAbgTdb9Z7dOMDrf/rwNQstS8QLFylKZP+QekEJx25
oUOu53YFAc6uDS34nKVTD9BZlONPCxLB4nPhaqaDRotWnKC6U2LaRSr20NQzJlISpzd9aYwwS+G3
P8l1QWyXgr3ogbLTfYWumKL5VWFfb5FjmdxVuzKMnuw6Cl/gCKl5X+H6aXGHIOsPtZVU5r7Of104
8dMTrDtg9FdzrJpxAxc2uRkWYMsTyRH5sJ3ytP05mRHAdaqAJdnTVz6DVhd87ZiSfdnrVl8tp5Kl
HJKCEMf3cZgnqCsUS/kjJ3IBj5+ufngTwXR2TpDCY7HrU6SkEB1pwe6Cuauv8kwkwRaEzvlU45aT
HtD9UcP0Oc40vmqMNDoZZlyOW0D7DHEN7SI8NkPwvk0Y0LPeNplsq09jmbLKTDPB+hIvUrIUrELv
Og8Y28nuINmSEWBPM8qS2azCO1L4Sk7aIZs8cH0ZeHkygl1XmnCeixBuEk9KXPoNiwx6xHqN+6CH
0uiP2eJQrQTKYYuwLURGNkJdZ9caLce9K6rSvu4nhWRAAQCw7RqjuhlTe/kcNxZctxa03d3mIqCD
5qY6txkzGeb7nHF4K6gMYhZwxR0EhLmItzqtf8sTJHmMXi7Q9HmFITWdwrIv2XcaWFLYKpgyPUCl
SZ29GTu5PEwajU9stIrmoDsx1Ni6nUV8lHYQy/0QR2LlflnJXdeNQQk/LbWruyVv4uKB9VvafmBo
4+QjggAOzmR/FylUsNuyigbInrxEqnAcp0y9MvobjHwm5+RWTXEbEkkf+O6MUwjUlXTh9hDPDsyV
IPm5oFJtfFqVXJwAo9xYv881y6k2WKGlktmWLNku7yKr3DW0RL+1OW14T7Va2WxrBXpEWbWEDy2c
/uml7gTpGTFVWuoFEDvsQzXQwDpWQ6OoFjGx/Ck4HNFnKIKfdrptJsVh6OUw3ndGmdoI87L5oxpJ
QmAIO3cQG4jmyimnUD/oHZzVTb+E9B3wbGBjL0K0hiBQNSdPnkJj2UypbfBDg4SGBrBcBtVY1+zv
bqTChibhFMVbp5lrw8vxvfYnl+1zC1MSM1SLCrnh/Jqa9rkdwsXejC1pUSWFkkReFfbzc5sGzkNI
78agXICOv9NlR1S3AakIrnIZIVkusHtGkZFZ7bixAlW/0OOgBe8WruD2KiNogrycGLSCWjA9QgQ3
Us8UagGksXsZ09hCEOxheROqvdEA7vszNBjgqgLqKGVXqrfAgFDjdrUaY22bpC1nW4A/pPSnBTL4
0Zpy5zs9BYRUWoAQwBNTPQlvKfP5mVVMhxAh5bxxjLk0DqLAsRYzhEE+1XAHy+vSHefuFNbW8JEF
vib+DX3o5W5ZfhedmH9CtY1Rf9XaDJ/LoWAG2jYRSiMW3XPM5rGnu2VH9xpBnHvQpnZptlMYBIvX
kLj8UDLd70v4TT9piLs7+Hurjgi4ufm8zMOS8ONs6t+RKwaykCGs7+g+1ZSEE3wVn2p9dKjFm8bZ
lMHCridc7Bm2yGaK0iN6xIK7sl5ydlOEd/yGQnb+NLhW90HURvtlytV8zLAWik91m5lXSnfkKkAd
Ec5kpLHAwVXkJoBmBcl1DX/tsxk1TkE5WRoVFGo2bqa8qicP66kALJPMFnV0Rs1Jd7OIkPW4o3QO
kQNx4VBB0sOOQasd2AVOWNwTv1Z/wRQ3eoznVPti9AWNm1xxmlxjYZUJD4hysLaQ1p1rlUyIQEjw
kZCYdEICRaogO+SBOR7XviY9Owjz4wZ/c3HTyqn6ppMNPXr9JDERwAwBvbdyytA+TEQCuPRToAs9
drPtcqnj7NlwQXI/tvDoYjQvQW/vXLShTxZM5OQAfjA9URfWn2yZEqMljDJ66dj1Ji/LdfWt1mBr
bSAIh9MB63r9hSmBvyhXE527kBqnO8wh5Gpyt1iSaIImTb3W7dv2vqi7BkK0WIxXu+bA3CDCh8lb
Kty3d+Giqg8xOTbCq6s+vI+xffrOYa7sndZnaOK5mOKTgGwr+1bQiZugj9eKu8wyShhyIqVl1Qwl
VKBFzJDQK/Sm8Fqd1DoqkwvZNoIzD2xk4tRMoxZvia1pRLQp5BS6+EvEWBB1kLf6QxqWQ8AxP9qf
cegc0aaI3LoLVcj9x0hc8XkIlElHv1TTQxJnYXZlQ0L5aash/txqFWs5Z239AkeXfodJXa622BlF
H1VZJsOxjhe0FipU7lFzhTneou0it2xwpx4upBmL+eTYMEYpHgdwkDIlE3WTdpP9ZR4nOv9T73bB
Ie25tRgI7uJ9Rf6MTmnUroAxYkZ5WLRlvu7rbux9E/mcu7NTLqqoBUdXXdEFbXMWYc2v0PoSCBqN
ZZLS48QPYmcZXVLdFmGAPQWzV39O2S2KA3QrsqM0kc7tY2r3yX3azsurgVLBnwwUkXTd+hkp4VDW
IWHws7UgLHKAqt3Ads2trKgC/MKupQ6tRMMaTsZRGh4sfBXos1uyDHeTpL48gMVHxtepncanUg5a
u0eQaN8sXZg3Bxs7hy9xz80CYLXKHyFjFuNmtHhxTAO3AGNk/88Qe9jLY5n11rwBPJhh3jaaQ1Vi
2DBTem0GY+KGP4fHEHTSM/UpZvrGuSEpXIb6e2c6XBI62ALdphvtSXLbWYKHvM+FtheQ/1912my2
L0dT/OiXysqBU2z9PljSHLp86fSf10jqFq5XU1EqyMK1TgskSZLScfy4K/Cbkoj0Q6bWamhyV7vQ
772ZyNVlj2a8gPCKKGZjEVn2MqKDBzl3rPbFtfNI83swtg81MoNkg7I5vu0gAyc7Q1Ty3gAPZ8LN
goaAOZdxcIOMMEaumTbuXWtk2XRAXkm0sbm2ZeDH1B80owOd0gvTjTyry2pWktZ0/Z07hlPozWNG
SlmLVXx5ZKei+HJzg5hkZmZGMMnkpBlTS2EJEhcwQ6KQFhmbUueIQ2VKCz3kL4AoXwWeQBucWNsZ
mfaVVU4Dky+HnEQNFdGOwYqlh+Fn0Lj6ljaRe5dw0mHywpny1Ual1ZziKAhNT5sU8AN4xCg8hVVI
vENBqx7NYDFgrosqyom3aNR9F9Vs+G1PvaflNSJXnG0qtnKcDV1aA24Wit2SBhUgm1mpvU5zCupS
EQlr29OAAYTU9fKReo2abix1A8Vay451WCwx32UG2+lmmOmljVYSr9V0A+i8DHYCMFbG0TaeoPNu
hoColitR6Vm7qkqoKr9xvVEKYw/LvOM9c6xYlk4CGb3i+UHiq/UpKOsWD4VIQKdfYjaT/aS7XXPS
ucw8hqNCXiqtKoYAhC5q2JQJrPIbsAdwsLBs5cfASYP7LlyCG512TXAlS3tRW6wztNFz3dHIN8ts
2PNVFUrsz6ZOz38SrFh90aI++DjDAV381V3rJx2QmIC0ArbDxumWARvxOgIaMwI3v26bVVUm5BB9
w5YoUgdig8iBnOdstrnh4m7ga6qq74KoNoDhbe5gntXQ7+MzRAVyJMsOxFFpcOGR1aMj2zlN3ay7
nG1uOgRGJ1nkcFdJb7PIUoppWkCDSYKdXJQDMQ3WMiEiadYXj+gX+vs56YcHkZct2zbk9BZmfTR9
auR6X0ELMpzwVYAZ5qS5Gq/Y8wL9A1MSUYQ9i2KAjoY1pxcGDn4NqoGbtuGiutr16914FTgTPEhL
szC5pI2Xb20nNPRwkxJa9aOmjb7y0VANb4Dvhy+94cDm5t7SPEZdBf0eZ5urEiKU5QUzzTg8mEK0
ZYEI4+9h3RvTDvo3Ni6r/4W5WaB4BHsLHKZD/C/cT1ZgRh8xeC8/pFPM6oll0R1nu9R1GjKRvEJs
E5qbhJlDYAD1T+JZqcAhYo5191C6ibimP9sVBJ0DeN8VfQb5BsjaeupcZ2g3VS8aVgM8nwB4IeQE
lZST7e0SxLW7CTGesratUayK7JA6x9NCI/lst0m97GtaLv09P3V6bDissPMHmwJFtS3ReQvSAbiS
nGU2r8ui15nLpf2IfRN9oCxzqtfWHVSzMULb4ejIelQYkDbgiMim07pNuEYqbBMR5PGh0aeKfkHf
EP0BOiTaW3Nx4ydAf9u6ZTZmWH2adh94Rm1xxtEGoIke9jCnAS6tOvT0dMTdhf90qD0cjPEgSNTS
8LcuAMeWd4t+CjgJ8BWbBpXsmmHskn1rKTfiwhUNt6Y56KshgBPdLIvQnA9hIOenfF2RwBUJt96q
dO0nvQHMhCJVpVdh42QCtxy3/TzQ/pwOOXr525wDgsSmgvDdkAZUyVHRj187LRl/4H4gr6WWS2yK
lBM421BCiD6hStMxYa7KycdpyDo1DZGOG0QqYbddqLSYr9z7ra8GoOgnA/YlZRQcI0BNKJPqg21m
ovKGZrBxreGA3rYIhnxMJYb6wN9F6aYdJxoFmWlX+k6gEoKJIvv5a6ZG0O1liNxwZ3Ijzr8CzDoe
ct0V4hEwD45c9zRxhDPYnwYxgCtpTm2xgpXlvtBHMzME9Ua0HhIYPKN9yEbxhKua/mFqzexVY558
afOpvIlkOK8SkIBt1Arm4hXRvb6qjQ3gMxdXuh9RrpGXRSfGnjYzh9iVy0yfrzKZZ/damqTWdoHz
m2wsBengMy4XIco1ollRmuGwDHa/cHPksKHtvOumanyckmTpHksad2ig3Kb7mINRwv60pPUZrsXo
HKCLiRrWT8F2iVGpsjZ1zUX0OOql1n6lRa4XW3OM6+oanKM8ldRby6GB+2J6kR5qyBOgbGG4k0/R
w+re/dUIA6rRYoFAAh+7g+y26EndYY1DXsSmpsNUAjCLKjksizujDisyiunK1l3mXFRIymY2wGk/
u1B7tr0Rzd29W8j0FmFMk1yPVWZ5qdJzSFZpKAqYwIkMPQtUuaKkHNaOaB0o+YCjGTJ0y4idwocs
Y4stPKzgBTetMLmveqtJ9gRomIXXmO4I79Ix61sybet6Y8Q6vxrRjGmeTAdqNwxsJztkRp5FJwDT
kjqOeCNI8EU76587p9K+czsveLtjqR5mO5ewK+eksTc4QPbxhzpc2r0Ip7n3MnMCAVjMoYXjKoJy
D4suuTdwLcL2qSyr5Taua0GsLbIZ0vsg2Ib57X+gANpaF3ejbztDdMJis1I3gxkH7mZR82Ts/mMG
opHwXnN/CQbitYy8qArsc2SReSNmvtMehrle8r9aoCeUSTUfq2YulJf1HFtzz4dDBJGO7zh0XjAD
tW2FGyxWuqYhxZm/NG3QmWZP1fvasOhbwyoFDBEouib3znd8e40LrpoYfugkL6xmpwj1/ucPT+dk
wowYdU7v91ge7AIMjLzYNp3bGaOXLYiR+qoFC/cLl2KQ7jaU55LqHFFfIt5xDb9k+qgEgQa0hhQh
DWfu0hpTGvhM7/1WLd2+x+DyFLXxcHjbRXP9v5w7PmImz8OSv4J3/ZlhuBYC685cS/w+aD7wAcNP
IuLuqAtH88ETuFTVGeLqtwe9/JblenwJG495efZsBXLGMQCE9MdhMO4hNDgH/m1tK1XGHAs0XIhg
2nh5ay+7akRz3KnF3VZj+V7o76WppX77Iavn528W3jgnNaqxeclDnuOkB+HKcYz4Cunn8E7u68XP
CaGOGGxMUpHR/jmSsic7U7LpfZse8kEw9W7tanEe336zFz8n4DKPJMhTU2dLRXShDVNq6v0K6bFP
5kPoOfRxPuF3VZySBh4j1djw38zU3wY9s/keoMf0Riu4OxNsC0QmrWM5Npb39qNd+FT4lzur9bSu
DF2cjeJS5QI8yt5XeBt69O672z4dA4zYkPC9PdSFb4XPPBkTNsQl15Rnfto9xkkwQ5LeJ3HPRAtL
g3MPY5IG+r+OY+pCd2zMhw1DqvNlEBVs59BZmH1JK27LxYQPukzhO3Pib6NcRkGhIMh3Ij9MnPny
YrwIAdxi5gVYJ+6dsjafA3fSptMSJ6YPLhiY70TP/+2US4qVjm/z+qWgf5yNaBJRovAWan1KhP5j
ZHHN0JIs9abCDvtNs1r0p3aJk1tgmu+Y2P5ya/5zQ6NvIhxeKMJTnRnz5zrDBkgg8ooXvxs02/DT
oEAiQ6vB5RZcFWbpDwoGot/01GNHugR2zTXFsE59jwxhn+puzeUqQB9Mnx4PFitTc75F9RBYxwJp
LESCHE9POq+OG55yZdGJr1qs3TLk9blHiFSHiyj+JXAGybZ9Us0iqne2z7+nJ07VLG8JdwYvf7H+
/W+bluFmZRzH5gynNbWfMH2Cy7BE+sPbk/Pv9baOQiwGrti4TJ+fhE2qpZIex0zrCsuASBu7rTZE
pj9WS/vOIXTxgVygSleuMcrnCYk6stPFCRVDDQFdbglSu5II31nVlx7I1S3L5TSFWynODx2tcZvG
lbO/cp+2c2thY7BwqUOj8O9BhRjr6QYHN/JPgibP9irQzSTvZT35YBYakF5O/7QcIcxx7b+qaz3Z
2aKs3jlhLqw6xzAAuQySmW3nPBsDanWBENKZ/JBbWbnJ8hGDqX5cPZFwQDSja3xao5fR7WH9mpk2
R+/sZhfer2NgBkIGkungf3s2LaugihPVNbOfaHF2iuwx81TTj57AwubfP6WDNzw7jNRNaZ4HxoR2
ghF8ytxM5PQZ4m6PgIveL1tg/s5Ifx+ofMn/G+ncZbyrNexg+nz2O4rQR/hb9m3hljNSGHPwaxxL
6NE69v6fl57DwjZJb17zI87Dt6GrmcKOMxpupl3j0pBruwjWzJ4kmf/m+Vjh7CbQTgxqsT/3EtR1
3NUdtCItvJFvAubFa15xT4ripHvoOsf4NNP0/fbvz+dwDYSV5xqm+pWO8NsGho80V9SxmvxRYvA9
yhqxUTz86KfRfeckuvD5iB5xgAfZxPjnrOqqZ1kWg2GPftIO3T2OoGI/90v5TKu3vnaCECJjrL++
/XQXx5Smi7hMxzD+V1DYb08Xz8CKxtouHSAI53SB2+wqwzN+F0+YIKH317HymeGVy+PbA/990Atj
vS2QYwGHhxLpz28JH65I8TiqOfSsCGk0zfdMDtn3Mu/LHwLDkfCdxfH3vs2AgvrdQYaKY9LZjtqw
8MYIJSm+9FrLnRFfuDyN23e+4cVRSNcxdTof6q/MH6MtcGqcutrPywk6iQuB/8FNbPOdh/l7++Jh
qM4dSm/TJpDyz7dnAJ3KIegavxnxJoPN0y4HGzxx3EU4Ef98+1NdGGxNMKJoZqsk6e+sTqfbNas6
jjof8xztqiO0cB9NQX4769V7mUl/HwvCXjNFbRsmEfGyZ57+7mhZdBWC1rfB0GZsQfQJL3eMBuFO
DzQih1OBNec9oUMZt1yDY/7tR73w+TAzIncI60Sq6l93wd+WA06OS5ACp/pWEPXXetdDfUFy9PHt
US69UNY3mzVnIJKbdW38NooTLyXhUGXvR7kZ7YMlf0GYm3tKwjl+e6QLq4x1zYbCcLolnbPilu7C
GBmTanw7WfRDPzlhAn6NqTP956E/YJ3a/XtcNfdBTjnd1g2+43maUFUSiiCwHPD1Rpvu2Z5xB7IX
98pEd7t/++mMdTr8WT8L0HvFOEwX1tzZjomqL4ITg7mRROeZn9a8uYbuOSKdDdoKeWqtpvyB/nV8
IVTA9NgD9ScTu+539rIL35MJo1vsY4IS9zyUBWbzZNbmymGA0/uEBy0tSyduteOcQ7J/+5kvfFGX
U1pQTOs8uRR/zh2l8szu47j3Y5heV9pYWc9B3eco+lpwE+wciXjZ/euQEho580jyp8u6+HNIWDtF
kcVJ6xMVgUODZXv0Ydudjn35thgRpL893N9rkOFsqnjskSEtGWen/DICTEad0/iREfU+RhYoOnnW
d0b5+5sxiiL9EkUKQbDno2TwimUwBo0fd+5yi22Oc8hCF3L1atny9gOdD8WXAkVmokJ5sgEH1wf+
bblrtcSBv9dopmOuempL0cJaVeU+tOJ/jfL6NRTVinDAU/jzbKum+QKjrMl0n0SQ4kjB8hn54Lhq
s8J33t/5Vzof6WweGrNw07QrCZqIqnE/9oG9kxq2HG+/unUB/77A11E4cxDcAnD8DW4MyWwYUPoM
36ASwTnVsj8CvSqfel15+CYkHu6O7g3ZJ6034VX43mI7P48Yn3s5VmA6v8B07bP3Ca1JxK2KBEHX
YTjvp6qJzQerJ+TqCmNgDGKwbeqvTF3p3wvcDdDGYQMCIbVNn7C4059cyXm1bfKkhhqJPX4RbaEE
K0RFeG0h1G87o9klQed8hL1IP9OIzOLnwn35w1Bx59sH2CdqV1hBBq92Bj6+0awofAZ9LPNrB8at
s0l6ZRokY+D7tHWGwH7N+tQSB/Jk0ldl0cRHg6lZP3ByFa8Nxm53+G463zq0WyTaRKv3RjqYFcZ4
tWoPkVv16gn8EjOUFGrC8NhOWVJcpcj7H5bCGtN9MFTLdxz2GtJTSwTgu3lkqiHTqM2nkY4rcxu3
43LLjlEY+2lMcQohUnIUm5D+82uWBtHglXPSwUYh9fYmJdNB36JIhW2gWek0IPjs3G8pYpgH+BNN
9I8F2q8vytWPKWXbLhXan4sxJS+bbCncPE04NadCc/pjvOpH3p6357v0OorB9Z3txWEVnkeQ4bNm
y5jDwi9SC2uBHIFxrC8jET+xu7VI6vnH0KV1PGQm7GgmQW3ur6yk37aYftEobgNN9+nz6sMW3n/y
uWkUVoFvP9eFrYwQ9fXyxUA0qc9W/QCZa9YK20SW1EPpD7C7w/6qA5dHPIUvxTvDXdhkAMhMY82r
XS9fZzunVdbIApCUgIJYqMvqJLkmGU+9A8P96smc7TJszFjWs1DJJjyPBjY7OwEbgWTJNtC6H+Oy
iMCrZNk+1ZUGxc8hcC8GIgujfSHbmWCS2jSpoBYMTKEnD+ZWIwUl2ndOr+J96OrNke3KaLcNNW4A
TBqxcntOSlwFaM8+lE3RaTu8j+z7BSoWSFymCbm3xzR2v+CZPbdfo8ocoNcjFDHpcZJBc5oC3HDw
dVrYQwhQ0pEGQOid3ympLn1gh1XB5NVd5ejr3/82kabQxCIIQ1k/0p3EXxCSbhItK4FpWORvz6UL
awQU3BI2eXZSB4L6c6gkwYAEq//F16do+KQIF/LRGY67XvbVj2ke/jFymyUigJapSk2IfUKelRVO
M/bFojMcyYlYQC1h/pO4T+c5JERkiy+xeYcnC/HfOVEybz+osa6Ks/lFdUjVBnDOKXK+G+RZmLR1
DZsOqD60rqpCxp+ht7iPg+ZYa/qtg91g1Id39OHrpxGv/hOyDfupDkrz09gN+d0AAuy9/asufGma
E8AN4H7c7M6x53wyjDBO5cKtrrWOhAS2J/xaymcIksk7L+DyUGy5lEEss/NT1JUL9hOazZfudOw8
ywYGlhUXN6UGaei/eCqTCtm0FCWrczap8sGsE1IDddJFa+Ro+Jd3u0yLokesBLr7t8cSF58LEJg7
MfcdzGL+nMF2yDPpqNT9UpvMCoF4LF8alzAGv1O10xwIDVXOnsCcNPbGJo2QKNcw2eFJTdbnEe1z
cQeBPDVxeI5RJgSlHJ1dRXASMXNohNN9i3RTP5b1kDzn+BStbhfBmtcNjayFGm/iIg6pdnlOcAOE
ZDBbNkQw6CfyaxeiqdwiMuhel25ZkH479Ph30OHrp3lMFE6pTj1Bs+1xpbrCAEMQ4vH267mwvoXB
96YaBcDmqP3z7dQzV+ykdRYfNsySfgwtpT9PUGdu+gyXq1fTnLX3yrUL68xQUgdnFRiznyPZkZbH
oZEWi2+MlcJbAjNUOJ9kFPUhXYcsfC9K/Rw8W7eUX31hNjAL5PTs+7eDVqk67WY/jUJzN5mofYcK
8iBkpByedPiqu8L+x7vmrzElIAlvFn/wc9zMjWAx56HF+VSo8hEqFDpmCPCHcszi/+dQZ6dvV8LW
CHGr8RcmWuwVxGY85ClMuI2W6eb8znS5UOpzcxaAgXT9HECtP6cLQvy+cGpe5ozL7gl2zryXBc2r
eFH9lr5F/nEVkRzDpao+smbMD2/P1ktr2VRcOBFYsi2e1wArI7UawZx8C/Hd7YRJ5qGj2j+scMY7
xdqFS4UwEUMZIC14ZehnJ1GHjW6izQVDQY7d1rmCe+fO2NNOhXuUk9F/H6IWRktjl8U71e97Q58B
JknbYLJQuBMeGSZ9wbCsj6iDDVTKKX56IxUqqXLhpoAD/87Ivy7U54eg4ORl2dlse+4Z/lpb1QDx
JJ19d2iakpKnCwbovHM87LC6Tpxt3Aey3o05PEmsrmHPbTCGc4yNjvwl2jqFDDFnxxWgw4VBWh8t
vLjJBe8tFJpoRIxnrA/d8KYf8bfy/n1u0CbilDTZxug+/Dk18ygPjBknP7/OnGw/upraYZ6RUWbr
zjur4NKmaa0YEgUvxkbnAKg+YFMux2Xxh6ae92EZtUcin8qdHs7LNQY58+HtR7u0ha2db4JpGRCY
8OzRAJjCEANjf3AD19zLXvQ3cLqC8H4Qpen4ebD6qhhp2z2+PfCFmShpAEowXvvXKvhz4Ioojmjo
tNGHtNl+Y7mrF1Rw6Xf65WjYI4HLHnRHA4PwNhpAm94efd26ziajBHnFaIHpKElv/nN0jBjFEOCq
74c5YRQYKfP0G0Sy0X9xCILE0PaWlis4kM/20CYE+58aHnOWKuCENuCsd6yAvaVN04dBd995rRe+
52riBH7krqWucfZgLha7qP/yyZeYbUQYfOiGhhohJ+4Vs9uUnIRoWa6Tdk5e3n6jF/ZPjOkwDJN0
A6GjnG1qy5i0tm7RUDXxaSdfw45n1yPzSAzeYFrmO+3bC8tESryVqbnYQTku/vx+Eg+kuUbN5tfd
0mMt1eGsKmPNnHaqW7CLsXGAf2cTuDRhLR1FkskVEyT0bEinjMJORPUCDQyf0psuXTXadpTa8Ezz
F5xHb1ShxLQtnC5458C49LTQRAgTcaStqNj/fNopKVr7fzk7r924ka5dXxEB5nDaZLeaSpYsWRr7
hHAYk8Wc09X/D429ATdFNDHfHBkYQNVVrLDCG5AwGEmDuRddtN5TikJJNHyDfhCnp6brRHW6/j03
nmMdVxJNViz65DyKl2Mic5fLDYmrTwRanbnt0mPWgsSsbT32sQHWzyZeY15ex9J8KPuq3vnCW/vJ
dEzgAQSPVHxXc+bsZoTtCnNu82cb/ycfl4ofM9Y5OzfgH6jB+i4gVyAF5dalc7G6ApO8gkxTVRNF
RUjKEBox4PwMzUTKPYSZaH0h2mVTxcOjJ/9WNVV+Bohnv8lZroE0hc36g0NXmbcCbFLrw14Iyp0C
xZ+i/von8vxQ6qRFC45mSTD/ysolVcGLEfVNX+HtSW+CPuvKO0Dv4W2H0xK08X6oNVhOSnxnYWmK
6laYz1+ppBf4vI4J7CLoC/mNbAkoF5ZVK78aGVw9GtWqhl3MrFqti7KblN+gmwTLh4wQ07Qgm2Dc
xI4TWz9MqUEuGHFtWb0jnUuns91U2Ffj9p4MKMVmFvrLZTuVnhBJiZVBy619309T/GOkzPisizD8
rZZm1nrBsBjG9mx1oLHgW+EP9H19q4X4w3qZZE45XkODeqvJTZZ/vb6rN+59oP2UknR1aT07q0MM
oqu1nGycfT2C+ax2LRr4DRz+66MYy59ZfS+UCYFPku9bFtDyy+/FDRIHRUpxnKZAUt+0PewdREw6
bHAppcoTMqOm+jjjnffixBGCoIVuT++Q3HEyAYYQwL207cA8hvNs2zCeSzyoUIUbIIYMbRMdyrka
xWFyhlrxQDmX9bEZkDh0G5zBzBs7KcZFLWCG+RZqgfI7c1BXgrAUThYWi6X1opS4hR1mMPqPQacY
vxNLkaKTMUKp9TXqtq9FiBvbocelgc3ddC/OALDq5FCxgt7SGhLO9fWEyGpvYU0Cm8VMfIQ0oNoa
dNx8E2nS4XcRQdzwaUjhOIWykZF7NUSqwFXQuR4xb8kgF7thFZnGznWpbCz/cktaS+a5NCNXUW6K
7DL6JKFBaaMT6k9eknL4t0NZ6x1Jg6h5kvVG1x6qLHLGM7waNJa7EQnenIJt5FLhnH5bkDEyb2dX
fNwUYBrZFbTrHVBqq0NsKwjHppWi+1oBu+QQGsoXyi/6E36d404ys/FgMNQCbSITpkm42uayU+dD
URr40Uq02RBPbCvEq2ILX+6wha/9mZZetFMN2Yg8qG9RWOfcEtOtkZvhLFSBXYaGCktmmmfeJEec
BhXfpn/MwS5hIgmc+3gxw/HX9YXdHHl5G6kVg+VaV4mjZqKnPyuan2nIKGgQhW5qEwcNjAuydxgT
wymTy+frY25EA7YC4p7oEaoWB/ryhNuUuvo2j3SAJBaQb1TG1MYd7Gx4qiuHwL3qKSWGc3KHCkG4
xzHYuMVsA4AsuGLeAhATl4OTIiF7gV0pQHAE76EYol2HLcHeq/Nxv7KaFBrov9FcWEODBoH1EMq1
pp90xoC1q4VLfaTEO4d1450HhEe1jnIzQPB1DS1uDSfQiZL9EfcIz0FID6fCVjpqBQ37699sOfar
W3lhSgAWoCvDQ7os61+vqIUWFBLJjUneXUzOCRUCpz9JqNKJT02tO9JBmYR1Vkx09ODFW4h0Ic4X
B3vxxrI11j/DYbOytA6k5HWvBgIOFH581v26t5CZMDPjXrdbcRSSMZ+tyeJ10LP2H73rNS+S7Nib
tV7b+bYbF8QCNeOUWtTgeVIul8KEfISsXGz5BnzD9zQ2WpwKlOBU2IPxPjXYOOw8iX8OxGrW7Fdu
IwOshkY5/HJEu0nNEpafuSRC+aucG/Dk5hyutmOUHo1kzDcnPK6SYURuORQDDquztXMDb86anO/P
NSyT9l7+hmSSpzFKZQt1Xkc/JdDzXSyvEKsDT+QVmhXv1Tw2DiooIoAGFEJ1zV5n8yhgpGYcdJYP
2TG2UQpykmOFsJrX2vgTWaW+eNfb4jOIJ7qftty4jkVnaDLi+tDTHPDoJts3AjGqt+tH4c8TuP4c
C+Kc+IoQhZjycikQAi9AddmmP+ABI7lofBiPbBZDd/VKdV55NuPflJbxHFe4z8rDEj9iFloPuQnv
m07cYTBDqzxBBpCKG1yUBgX/8jBOTr3dQflF47O2vdDhoz8NWat2HodLsZ5yVLmkT9M806unTr2o
sgA8g/YKRGJwrdm0feT08csp40T7SQe6U39en/rGa8F1w8XGtY320pqqZCDclglZmL6cKOGRCOGb
7bTq+zjo33vkx2+bodV27ritbfD3kKvcWClw8RhkyeC+tvXPLDIWpl0f7uw2bWt7k3+TL1FRAai3
CjCw2oDkYBP2lHXWSYfSkrr6VORjiZ0TjuaHFhsquIkpUd6nvIka+JklImsPatzl2n0it/1XpKqn
My5dQf9VpJKOf42aI0I2oRaFUBLoVARm0SkI3XoYks+BOeDGlqi96fJWLoohUjq+0eiUcHANw8bA
XdRoLC+oCIc9DddyCNY4kuB2VcdK4GGqZASf7WAEhlloS2E5hHkUes2AtM2hMQ19D7Wy8drQbVRp
R2hAevn+l9veEZ2yeESZ/kzz6xibIWaKsYoVoJPJO5fNRoTAUJTUuO3wPbGWr/XXa5MYCURG6tx+
H4roVwKL8mDjqHnMwnp6gFo7njuUT24JYo2du3ZruwFX5uAQIjgARFcjZ1XlxNNs+s2MxGRuqL2r
j2Kvfbu1lHAgaBHLwBwAiF6OgtTrlAhm7w/ziLVqqGRcobH2jij2l+sndmskRyXxpXxGm23dGcBr
B0cpLSMQgSB7SBJRfF+qtQ+iBbR1faity4H7mpo88F0KAqtrUcrRMS1L9kc2WtptaEjVq5ll6r2g
wnSvjhg4WGa9E0puTo+CHfg6qHAfHokwHrUkFiykpYWddZSgRWW09fryiKJT/PX6BLcH00EPUoMH
O7X8/792pV47VYbZl+GLXFsOY7E4IijxGVE5fecAfBxKAb1FP4VQi8b3nyztr6Em4n1M27loHTWd
78gXkcYPjPmlnKO9qvnHHc9QwFI41EuQYa72IgozCVeYavgGch7oLxBNZEirnq6v3QcmKJgNGuVL
05a0ir7v6vYQrSzj2ZFoPvwwEXwvlyrkQa4iLiuszxX9oS+1ARhIEmOVGplOiko/RWbk+BEuRfHD
Lp165yHfqF4BIZahjylMfenmX37QEcOGpAVb5NdF/GyWyYwMTYxgHibVY/1gT1Z7VCJUi7jU/6XB
4niRHsUoYmkaTScp8dS4HV931mm5YC6DC5D2Oi54S4RLrLeKLuesQO80LVRfT6cuQcoG6+l7kaMR
A1DNCd955nXnPOZClw8NivyxmznyLN1CFWvT24x1jU+6yLA/3flhH19IWLywCxVbJhGArXK5WBj3
AX2eCtTUoqLoEc0LyviYTkPlPEyO3H2fJSeZDn2T2IWL2qjcutiAYaR20LGoe1OzdpTPElJkmkfW
nZaolLTtd+AF06dSKP2v6792Y1OTdRGlAvKHmWivdpuBbyxuu7VGNzuTXxLMcEd30tAZ3VmV5Wus
vpZKsYrcndSIpHYVNvQdvEA7kjVfHnLna9qHmIaAK/6kEUUgvYRBUob2+IA+1tikaHLxmOfKTuf+
472LBdvyVi6PCWHpaq4SUgSoWFUcYP7xwq+3ETDOVCRwsDIIUVuenHMKUncnZNpa4mU3aGRjNJ3X
t6EoERlr2plC0dyruDtn8S1cMXXnjG5chEQc5JwE2uQ/xuo4BCnCEvCWdJ/+CJ401AKdn51Ths86
oP1475LaWErSdbg88HngZK35SnIj4jqA1eNrA+4fHgfdzF+GpKy7OzuXRihMY+RkbjqW3WuPsHGD
jJyMUDxYBtF+jeCUDl4rIVF3preCfqAMf7O6q+LB0o6TNCBapqAvu9eY3vgS/GqCCaJXamPqKjUj
TuzHHJF5vygzw5+4557nNg53mgqbo9DVAMlOdQy64+X5rwY7j9Gi1nxCp/A2IP8/sBerx+sHd+sL
cJ6oMkOCAPi9+t753FqBNlQD1x+pzXOO5tGI2olqJh4cHR1l2Ybb4yGnD74z8sb9RlPVoqjAM8iN
scz/ryc3n83Rtopq9CPJqm5s3AwR4Mzje1XKQ38qMLe8PtM/8dDq7ljyDZBd0LiA6q8WtNFwchej
1vt9gv3PQ6ZWYBTxuqAbBoysfmJ98HzDfbdddJlDWuYI6RnH0GiicnFdgOI2lBFWPCLLYsULESoN
P41IAXwZxEznstPT9MFKqxwjkCQqldco5F0/jBDhsSFPeCi+axgRJV9L6jffpTZSinPCRdecGsRC
rNOQJugvZ4SQ4efU7jPzEBX7HOeND04mSUhgU0zB7mL5LH8tuxWBR9OrtvXjWJteAglVfAGGugIn
06qnkYcIryGlGj5fX/2trw3AmAYdHVcyu9WlGeUVuog6VBAFLuJTGmInYGAQ6sIct5/BGLQ7D8XH
jEYhr6RWQFeQlv06OIZE3xElwskQY2Q8D7nS/EQPL3IRH0HPt27nnyZfehFLznf22ca5XWjyAKrh
1MFDW0WtRqk2ZYDxjd/piPlToWhvjNAYb66v55+rcbWbKXbCcFmuB1VeX53VbMdDVZpQPUWH8k9r
BHJzNmNF9c2ScgcbtkhmGjG2JHkpal7zndGwJ146fHmTQ99pQftrTBWzOHV48tZPgVqrwIgKafii
4tCu7/zejW1ncF9SQ0RrBqjjalXw68HOu45pkcI5oeFvlk9TmuJm0bda0h1EHaR+Mbap411fp61x
bWjblL/hUVJsuNzuZayhv4Rrhi8VVnlOu1Y863WBTXafKJ943ht0jmvxdn3Qjc1OOwcTEW4b4BjG
KnTr+xFzgoWGq9lzifCojDWa3dvHsSveAqzZ/OvDbew4blE6d8QF4OrXHZQ6T2S9x93Vb5oOBR2r
d/A10ct0Dx+ylVOAh6Kvy53Nf+vHYjYq+rr4vPoGGPTZG0JNfLcqqEEIM+hGexqjWvcVZLF72vyJ
eJGlSFdver0y7hHb0qfv1+e98W0t8gnsTnhAFIxxL7/tGOQSMs1y45MVVuOtrTcV1UmVHmanFncJ
an3qUUmj4r9XE5ZrDIg/lFb63Nrq/Z+TRBa0GSDm9ujrBwE+o2kSNueeuOB4fYob8e5CZbUA7RJt
kjpdTnFyJqC1omz8Yo4U1whN5VDVsuPKsWC5tTK4UQK5PQnO0inCfPL1+vAb0SBwIAIdmpP0ALTV
Rh4h86BaCvFsxAndMx2A3geduKz2mr6o5Z19vFF3BxEL5nzBiy5R4eqFjmcYDEItWx9VnTnwVKtD
RyzHX+SpCDjfbmllgThVFm/UUROpTpkwVsJ3OUK+e+f92DjCRL9gLOFJEoGtlWqyqgUd3zbQJIcC
AGAbdWfSw+7gYErl4TyR75Rdt1b6D5gUGjZNyTXjO8LFsNScuPXRP0f7AJE3zLnGfAq/Ym/TqJ+u
f9eN15GeLp1dOs6gHtaQJJAZJYqkdQsxs2vdTlLwujCUwu9iRTpZI8LbI+WY5wpRtZ37+OPIlKpg
g4K0puiLRtXlhjbjyVH5X5OPJnqpvyyCHs5vDNO66Abde3AOUVZDMjF6NL9dHexOsfMDPl4ayw8A
dU2+L5N3rKpmVRhh0mdJkx+Edia/wnRQq4eQSvUNhfb4EYRI82mCGPzP9RX/uJ+oK/FM01yhUues
T5Jo6JrMiTYjo819JFvoxcq4Ah4GdHBO08CTfH28j/uJnuECGgTvv9QRVhdHmlhRtSwD1KAmPwpE
6Y9GLf/b9t3gXh9pY0H/HmndNxpVNRcYkch+iy/9sR2dDjetHl+DIsUiPsLJyRin6ub6oB+fPKa3
XBVc+9xN68ZIG09ICkRMTw1AOw1Cs2/7Mal3LqSNUVi5pWtuU0kDn3G5Wauinyc46XjWVHl8XpRC
7mY573Z25Ma1twj08DF4xwyu+tW3anMrBsFiMIw5j6hs1uKpm+rkK545+LJqaqtodNhSmh9Jw/uu
1lVx07TdsDPbjfIcSSAhpbbELR9hkXZSGiJOhQ2BVIQVoJzIPumZqn/HjN58welc+1YaRvpQl1r9
IERon5pQNYeDVRvRt7DPx+CIdaFtHVBFV3be+o3zQ45KjwJeMmXNdZ9AMoVqj50EmzYIKrc01PI0
Os54l8v1dCf3ubGzqzc+PZoYXP8KARXZ4uqbmGmZmYWGXREWk4vhqpLcTZka7tz6y1+5DOL/NAq4
D5Gc4pVZztZfyVgHw6B1AjaYlGrgTaD8ByN2H4P2mGM8/VZXUX6nA0a/RxUyfEEuOPh5/RxtHF4H
rB6gYnRcTIoalz+gDbEWa0s+eUxY8VxbuMQeWl1Lz0G0YLdyYTqvUxF0b9eH3bidGJYXHpNbFYWT
VQRFPShW25ph8bpovQafI9xyQRaNmPmcrw+1tXEIwtEfIPpHE2T5KX8tsQzFSh47lSUm6TgEmAbz
1EnKASls51EBqb5zmjen9oc6R4WBQGb1vthhWVEF1C3f6icsSUKzurV7vfhcOIjfXp/a1h7lJNAa
hKcGvWY1NejWaqKSZPqwDQC5pYPyaPTD9Pn6KB+3yBKAavSaKWSBJV5dgsFkqlWvjLZvNJJ8F8eh
hCNiZLGKbXmm1FK4g8quvT7ox1WE/0hhfkEmknKsoeHmbGci6cmUVFxeEIxDeZ5I3AC22Ss7q7g9
FDiLhcGgfyiIYDJQBfJQ234x4Z6NVp12iHRjusniIDpdn9UfAbnL875MizyUK5bXaw1UhsfZWHXV
2T6Cae0DSGGLfjXunc+NKvHb3KCZJAIDuVWrQ9EWiBVkcpJrfpJL2gDxRQ4VnFbN+TtIVnjwgCRD
7dAUsVIcYD21GXruc46CNbF5erSTuL4tWzrtLj5e4qGiDoXnT9LVX82eywi7g8jueg8UeSUfwQo7
P22lRfQBtzbt0clwnDkALZcKF84xtpDanKN7hm6xs3MJfdzH3AWMQu8AVD7QqssjijeTiDCOtf0q
AplbgW98KPW02ol5P14EjELQS2oB5h+4yOUoFk5BU9dzMNPM6OUjeLUwPWgw/dCQim1EZqZFyvD6
B9/aWw5KLQql1aVYvLrnajPC9USLHV8d8QzB7TBuFNfC+d01hFHtFIw/PiYLu3PpYtLQovqwussl
MM4VFCXDb+e2+IaQRxidBwy2wS0NIOK8cdRs/KFHXEcnNJkCT+lLJdvZ4hvfEsgUskSIhyx13dW3
TGdLKsHR6ESDynwUsZIBUkdc/vq60lnia61OEqkZkqXLBcF4q5XNs2loaQYtwLQ4H960Hj+Jb3NX
peN3C63t7E7WI3W4gfpvIeQvarx8AjxlsGRK0S8/6o3qVD71i4T+GnyB+FCaUzt7Eo98clMU2Wwc
NKUtq0OK/e4iTl2W8V3spLSDQzMpO7QtIb96gJ27ym/Yrv0TBYdZxWvL7n+VeoDyTCSqFp+XKJgl
rLYUJT+0izntCeOKPLkJ8YnuoTFPWvckRRblKGhj0fgK/lf6YooYrfkwDbvwzuht7JqdYAh/47ee
WJ5eYgHhVZ0A1aKbUXOYB5S83TnORXwjy2b5CFBMpMelPTajSCjMTzrIgAgZvzb/WVAtOulGoDzb
0Pmean7wnTo4SuSFUSjzRNZD3XjzTFMCv5s4ru4RCTIQ3cBT6U1pFTtxI9x9R6bUqo9Dq8zxP83M
+T2gCtKiMhJMlkOenNXlNzvu7PpHmxYBAO0+daI7AyXu6XGWpfitnaYo8KqqGYoTFgLOTa/mWvvT
0XrxghB/ltyYJu4rZxtL3OJJLshffub4ddXMVypDDM/NBp+zdlZf8MpCgbcZujg9ljSLiqe4QhvA
lUfDFt/Vhv7ubWPXQNolFkZzlaxWUQk38t45c80FwodUgkHUjJ0dykxli7lTUivTbV/R8XShWrXS
p7TtzQGaco5Jm42nXvDVLGPztm1VHHIRBkHaRKNf/Y9k1E1/SE0lGV/TuVQdz4Zfq30KRKyXRyiN
WeJamKLYb0NodcP9XHWD+WbicVN8D5OE2ES16vas1SrbD0MWazzoMar791IbYKzD+eXqnoFD6Xf1
LPT4HGZFTWG1gd59wGlDUjxgm6Y4GKiiNCcEyEHbp3aN/okcG1r53jfCGt6Jghr1kKIO8T2stKi5
K0SOt17YRAiEjiTD8nmqpG50MTphQKfVik+UeMlZac9a8gnLNxmBdLPrn8cM/pbHh8hrrwVLIDB0
MBU9PrZ1gPNO3M7prVxk2ezORO7fMK0OcKnAmhoiVNpOz1jT4lptg3H94eCFovFPc3wosmSCz4KG
ROcmAKV+BEFtVvjGZ3F5l9vO+MtpLJEdqbTy2WlWjdpdGVmG5FstFMhDGotInGaTYscxxXfN5DUz
MLqGEqCmbtPbreJq2IL+qA0Ab0dUb0CPBTjPyW5G9Jt5oVrLwstHSWRnJeuUDFh6gB2WKJ34rRiL
7s7EKRnXLztIn2UDruzRjiE83YKH7qfb0lFEc7JmK/BJiJPhExGBeMDLTy5u0sFsazebcg4W7wFQ
mjGasvBeVtpBO6epPLykiIr+RFCqxT85RdDfnQ2zi7xh6BdzylKKUVE36y4haEB0/wY/r/lhqu3q
jlVj0cFrIeNTIb+THSZbzpXjHDvYp4PxNLu3UW5r65cmy515tJsOC12S9KCmuKhSCJmMfLGjJmmB
KE794Fde9qbyc1Tl/m0Ubf6kpKryxYD4G96IKBX+MDaZ4k0FdsF3VVfV9Q1/QvN7mxLsoagNQCeo
Ye5VsTZeV3AtSwQMxoVnffWiD3ikOrVwDD9f3KnbJBUYYAign3OVqnvqTsvruXpwqNuAfLKoCNpA
US/DhxibmjaUwbFL3HJu54zTP/28xG82GL0nnTy5gnVlyfdCa3eVIjZeVZBC5tKxo/qOqOjl4Jrc
h1piAkiuLLXxwslM3HYy9sLTrVEop/B+qwjXg/e+HCXrs4C2aWz7dtekR7ystTPtrT1gy9ZXQ7yG
zIhghSLcKkIoHDkww5FMXkBVdsfWSjAdyPFZqqZhJ73enNDSZCZxZk5r2J8YrbwAsGn7ZtpEx0SP
e4+S/bjTyN6c0F+jrEoFxB9xpesJy6aKGcREmZ3CMehfYwyG/Otxz/IF1puQzIFEnaa/zBV6+YWm
JFK02Qhtf5Lq5KFPo4obXGn6H05FrxHW5V5tamvApbNEEXFRh1qzk4K5xZQM4Qw4aFjRGOk8nOQB
B0noV+OxxlTp6foEt77YEqDT2WRrUei5nGAm12OvD4PlJyzj44zPtgvmx97ZFxspLUo+yCBCUnSW
ztHlKE6qLbYsSLMRNzlfC6y+HYw8FbebweHZolfOeEn1/0MyQEWWWilyH4g4y6tRbQKTtAZG7qcj
hh+ilIA5TCEOck5kH68v48ZnW8SiAaIus0PH+XKC3GDAo3LZASs0FM5hkJLkt6RJ4yO0PdkvO9vY
wURt1DApj/4RDlwY6lT3L0ccw4pF1LLAJ2ZF2AAz11/g07R3XlXndQR25uVJyyutw8zEFK/6J56q
uDxdn/Yf4YvV+bAAcWoLU8DUUDG6/BUxMqbh7FQSMX1j/IwMO+fBk5B16RUMIw/JQD/tYNmN/K8s
WclTDJkTHyRnEp9k/Cq/q8pszK9ZlMTBwQRPFJGxGfP4WIisyLATm+LGhW8iFpf0vsXMI5SEcmpb
xQqw+IllLGe60OEtx598PvaQse4buEHo5HQpEr6NmWIpFZmTjR/3JIbknhOMtEWPLJ1xLsNQeQXx
5gxnRYrRhUjDXvvcDE3wjriG+NzWeap6icCV4Ui2ELU3Ezyu5xkRGTx5hsVEuqWcMh/SqdJxLk0W
k9pe6OOLmUAHdpNSl0ectzvlEyYFJg5XRpZ+7vMoMz2MN/PXnucLk0C7JNprAwmTI0MA/XLrMavB
HlWt1XhZ75SZ2+JcZh7aUMGgzCDt+dzJSo94XxnhZhV1Y0W6Uoz5s1FEmPwg34//tJ2no/qUx+iE
AOvU8NyME3u6zc22+p0ZrYrbPCDMcnLC+DiEXfYN4bvEOYxEbI0rwwn9AVdOe60zkf2ghRJ87eqw
/mmnQp1u4y6evwCWx0fNZqo1wgGdfQ8VDH5SbEnpCYcp2CHBQlfGfHHh/KZwXPQvmWSZ0c4dvZGG
L9BAuv4k/rT0Vmk4LPECNbsivC3M0iq8zIqHuzmeRqRDEFR4i+gpONinRUnkOmoeoiGo5KXYKTxs
RCvIZCyytkuHHK7a5UHQDcRlo9GR8FaahT8CSHgqMFJ0ezHVZxFBFyPib3h4sRy8fgY3rh5GXiDb
+KkBEF+9hlaUwTVHNdJvFXmeDo4sZRPYU2n6nc8BwURkRsVO/WijccFo1Fd4p4AK0dK8nK3cCsoE
si75xqxT3KBNfOhMo7xJFPxX5aR5mCcZKz0lfHMasiOrRa5O6WPJDergGcTTt8CI/zuinHIPdQtk
ykn90G69/E1TZzea0nUSDFrx3jUCsV/JSOWjrudi59HcCEDAt0CNohDCmq97xxVWyeCbVQKQqu6e
qW9Ij1Y/l77AKXbnYdl4n5HMMA2qLgRwaB1czioZaVVhP2f7LbnhOcEj9HGKsdq6voe2RoHIuVSA
aQ7whF2OwjUbxtQVoFdNiCpIVt8/pCpMtOujbOxUmycCWBDVcwc0/uUoJsZXeTFYNnZMivRPmWny
A20JTD0Xv6/IGwu76HeG3PpSnA3wb7SwFtn8yyHtaFAqYTHk0Cizl/TZ6Ond8FOTh2TnFtoeiQbE
Ig2+fKnLkSSITnmayxTQ9SZ1EzQVbkhehdvCJDtfX8fNrwVL6f8PtdrpuimlphnxtSw8tBeTTKxY
y+C/d3zJSTjEhPLQhQALX06oyys7wQbQ4SnH776h4vqrkaz4x3+eC+BQLEz+3GDge1ajFJadSnXk
+GHTZ0cNja2TUhT58fooGx+H0AwcN7rqUN/XYXwrz0GWNbXlI2HbvSZDTHVS1ZrxQBmvCneegq3B
wKqQNYK2oMWxmpIa9OCpW9ITAEaBB3sWPGDTj+hQ4Xh+fV7Ln1qFXzCwcRMgygXSu8ZWhGbOk6NO
lNgp3Uouhp0U6ILEjlEHRccgP+bkNhgNYM35qNDGeL4+/MaBJjsGuK7S+SLhW52uSEO1KJvpVGFP
nR2kScLjc4hKHVZbOb0ioxDu7PyNPIK9SJMW3ixR9rriPqeU4WNKwn4Ei0Q+dIZZ68dwbPNPUgoU
DGS4/Nj0dfA/pNBUAnRq/cTLJDCrYHtGYEd0S5YEynC+XSZtnxbLp08UnHV1587aON6kSnA6wMoA
t1hzAxuujmC2CgtwUGgea83JHu1MTXdG+bhLEQtkBZdqPl9ufSR6rcMqsWkC36HYeqau2hy6Jio+
jdaum8dGuEDypaD/xNqhx7Q+EQRuCjWyKPDzip6ZRy4xRd7SgRMERJr9haisHlxsYM3Ba9qsGd0i
w9McSKWeY3I7pF0lDlWJEKYnRVX0LhszHqrX9/LHrbX8Rl500OH0JNc8DCsrpMSshORnwziBo4kt
QuuqBDnlxnLT6q46hbUgs6s1sXM7fTzFDK0jq2vD5KGiu7owRrvARUNWAl90nZG5WGFPPao5YNEO
UtgUd/0ga++FqqWBR+a8+/hvzXzBwyyvMlWodQdJRUdu6mMyyQgiCgIudu+JttG9PtYlb5ZE+KqX
4x6lYyN/JWRdiGCIVDDn9XrXdVUBSigCX9ZwSu/1NpMPEHvNm6nDxbRTWvloKLHiqqU9POFMjHGk
PpSfr3/0rUMAkhUzTo43soOrc81X6ZvGqSU/GgfNnZwRCfO0zY9qbhk75+3jqV5CdCp9QAfAYazx
NFbSmGExFBKdSQwo9Jj0xFIz7X/YSrwE7GM6r5wj9fI5xV+zK/PcXlY1nk6ykmLQ2ObxcUwQr+kw
RvHSZNA8YaHuen0pt3YRNRYqZaiQLc6GlyNHHYCGYNYDH41Tk3TLdNwOpaabMB1nHA0krmgIRntv
7daqwlRl11IwYw+v0q4YpZoM31sHoyBhK8ciQtb8nMtV1+y8PBsyzTrKn4RC4JCBEqz3Kw5yumIY
rePPqHcsyXyWqN/Qugqrz0Y/m9kpz7r83Wpb7ctcY7rtclALcZxR+o6Os8hCv4e89KwVTb6H3diQ
NOK3aaCVqUEBKVrDeI3EnlO5LgEVpUaSnfohSV5kM1btg9lp1ZtWR8VwwjIg/yZLTqgf0GTPnzVh
qbU3dFY8u5VUKsnOhv+YllOiRZeOephBUr6uZDbJojBQW5YfC/nz1GX3BSCeG+E0xu0UKukxj8pf
na3OXphW6T//eTOSBwJBWmBWsG9W28LM1QhNWOqNoWI+dHniJVHt0oBJH9Miot3XO9PO/ti4SVAx
0A0ebMBr1PQvt3/RIXURJpVDrdEYPVpaKBsaTvgjngZ9J9PY2PMMtQDhuTwBD67C/66cILwgvOEL
K0OLRqo7D85Lu/P5NieEVMT/exjWKmWJ0IiNqcv5tCdDOr1WgjG9WmDWPGgkONe/19ZgcCdJ2mm1
mIiwXa4ekjaqHowk1KFJuYCee+4hM2EcTDXYS0K3Hh4gwcCPlreWrGW1N/RQCLuROMhVJncZ8mv8
qkMwYspwwL1qLFzZFErAHrHDl3bqzH+x2Q7fJ6eLv1yf9MfomRvDplCwJCWgBFZFFLIUmzCPHyLb
0uzZSLIdZ62tvMLqUxf+zp6G8ta+QckVeMxyMsCbXi4yVDxVmZb0u2uM4WGBCyLsLvaQIluzMm0A
P4C9AZarq4Mw9RI9BTIjP5wcU9waoVK8ZELj5pdLK+iOtIf+O/QamhNQOfD1vK0ot1xObMAvslFD
HgFr0P5V5aa+L7M5eKBQm+6x3LY2Ki5HZMYUZIjRV6/cJGWdM7Bb/bGUh2OvIsNeU7J25Qhdsevb
Y2MowF6godEPW3h8q+0hz4CztMnU/MgC1H2cB7ooVFQN6XcZNUl2vD7aBtWIPsmSJFPSg+i9jk96
ge2gRAfHT3jkdTfIwvQrLqmpgQhJXBfPWj3MaJmHNVIQvTPIvZckah27ZQOl70jlJjN3LoWN/Wov
/MVFFG/BSa/uOYxvqiQL4V+nulS/z3L4Phq59Pn6vDcGoY7Cu0ksygO6Fs+Uo0BTcJg2faVUQ4Rq
CuFLE8ps10f5eCgWGDVMTDA8FPLWBOYmqJROT8jTO7sonyWzcyY8wIR5UKo5/i6mUN9ZuyVluCwM
MCAav/QsaRhr61OYoOZnNQoSXpCZgufW1DM4D3HzDh6D2mzU/4O8Y+46sdHsdPo2Z4q+zFJHXPrA
S5j4F/q3UYJWi+UeNC74hhsAniUdKc10VUiHtDO1PUb7x+/3p/JP1EOosUjqXI43JY4JUrMCQh/0
400xBsq57gfrP7/u1JUXwwhVZlbslMtROhUBQQ3wgV+HdA4mWQvv83r+4ah98d/Xj7kseh1seghZ
y4f9a/10q+sTdQA9jfa0+qh2DoiQtkFEtZaU0ywDNry+Mz+G7UvdF6E36gw0ndeGfLXVx5EZa1Q2
FvHg2BT1cYRu7/ZSMN7CSnYQCGnj/2E5Uawly8bAmHrz6iUCYOuoc1PSmK0d0xMF3gs0Vcvj4kXx
5fr8NvbH4gnL5+PswaRcDQU2sgMRMQbn0RTRc98MtW+XyrBn6bRsgNV5YxjeVqhWAB/W2cGktWZp
Iqd6LmxdKl1JUQoPFUjgAbKa7PUENgcjmwTuDiiB8tvlHkHvV+dmzILzJJvpTdOVVPvMKjhHSrXH
yvgDkL6YmIaJIgBqhS4v9Zs1A1XBO83OzDq6lSYbrHCEOoF1lLsEDZt60tufU1YOo1egJ27+H2fn
sSQ10rbtI1KEvNlKZbqqmwYamAE2CmB45VLepo7+u8S/+Cm1ohSwI2BispT2Mbfx1UZgD9BbXfGt
mL20OEaOVeAlMk31v4VV5j/HgiTu1M+9LKlviPJ7TBBErQUcbRiYVu+IAMsouAmT4SrOWyNizXQ/
irC+9cWcmo6/mMKIoCxKRERzHRmkw9xnUXgAyiP/Neqw/jnKLEWRDhwsxhA5gBAudol868LqCwx8
2PjHuRgpjfa0pYJqDOu3ljJTX8vnCIX3djbyf/kP8Eabm2L435xGzQP4cEs7xIWnYfo+9gKsmzpn
L9PsggD8ww27TDh8X44FkGKSudvFrSm0YiClRdhOt07QJbP3MNTxHlDn1RYC+M0JpA6xiBDTPrwd
BcZTazViUi6olCovvHo0qskp/snoxOw8Ra9O4K+hHIZZRDx5Am+HcmOo8JY1AhJs2uRoDI3+OBf5
dPrTaeODyL4A6kDsIja7HWUWfW+jcUD3bxTeGTlB5VgA3d35lle3JZIV/y92XkQAkC+6HaWavSYd
XCu80G3Uj6HTCRCvyqKQWFBmT109PdSTN/9z/9s2FoudAJOfMjs32JqTTE+utWc8j68YhaOE2arO
OST+9uN42M2OXr3ffCHlDboXtDCIvVbzWGpSr2OVPnaoyzhmiGYMg66O7PdTxS1xTEQvRpDd88hR
ie3uil1d9JLq6fSiF5P6YbKMLsYNbVJ6vyz11D1ycIvvQBKavQbV5rRwSDC2W7hGa24HtqZdpDiG
chltpX+vgGn4HKtoXjdTUh/vr8CvnPr2GiRXgzyFpi/tPZQmbhdeizJF1LYHsNRVEhAacTR6PMwG
CYZswAo/ZMPkzn4bJsgfSnyFlIcIREf3oGud+y1PPCN+bxSRMqBhPlif8XYBMRqj9WM8ZEXWSJ+u
ZOccR5Ub9HFAuiQLrNhq4vdaOGUWqhm5nSLRqHfWmbiqLbis0hHHk2h2P3imbNMjhtmtcbScvq5P
sYGyGGV2FQiOqs8gMfQoa4Yf9ydl42DjkkjtFjtWGB7rO0SxUs2KahliXGbGXLO1vBphDYr+/jBb
y7xwQhH3Y6hXumpDq49W0RfhpTaV4kdvGfGbShOT6dvJYP8xZIzt78BE4WKkKQmCfLXOAxIH6ijC
i0iHDKz1rPuWLvIngHjDzp56XYhYxjJI/pfOpO2s6zjeNA1JSwJycVFC9Ucb2nueCfco1Xl4alHA
PysFrl6zC/xvtIUHlL7fCzeX8Ge9rylB8MWU4ZH3Wq6D38LNosnxH88maknkb4lfycx6SHJeA3w7
6wBng+Go20ILhtG2ntph19Fmaw+RVHKxUSB0Wd/b8Udtxme7b72LVYTxdYztOYCVvseR2bq26dpR
dVhAamju346SwQmIGz30LgQE4tNU44curFh8Wbi3D4oyfmtGp915Kra2LaQnuKyUQakYrwPP0otn
fLvDizXOxrlqDPU8AX6DJFYV5z8/IYiDMH26teyk1eXUmgPibMumDd0meyoIIB6LundOTTXs5ZUb
68V2hcqP/Qeh+zqclkuRDiGI6IpEcftPbUQL1j0fdpTXXmWvi+QaeQn4IuoRpEG362WXUSwnExEu
Y3Cz/0X6MJ4H4WCsZDitARVDyw3HN6wiPudZFZ7uz+bWJ4JGILJe5Bq4224HdzLFdTt6b9cK+6gz
dCNjRDkAcuTh/jhb55/wDilRqg/AU9bWIjYmRlHb8ZVl0bbDUaudtgqipDVEUDsjnBUv1xLrrMEa
64JW1paAC1jkL2bWFPnOJbvx7PPiL8ENgPMFwHb70V43ZwVtjOg6Qws+Ql58mPPh6CXd9IBbyJ5n
+Mb6crcuZOSFNkdoeDuaNGRi6nGUXGOjqo9CON6p6qWNh4ydfjJqvb7obt587mDR7RyVjZuAQg/c
3aVVQvd7NfKUlR5qhk1yFTZA1EkbrHMnRPYRqr3xKObmf/CUwp3iz+aYLvsJITTwz2sRztortH4U
8JwoL9Mzymet0/xc90bLb/Ooss+jxH8xmNK6MXb28vI5q+sdD0Lk7HlAafOvY++5VRLEfvP4mjq9
6M5iyCKAoW1kWi9l1jZvNNMevyt6Zr0llOz1JwQt6Qnt7PMlKF7/iIUdyaFGHZUe8+1q45u+1OPz
5GrWba/8IywDnq8AtoiKc9mMnt8jIzkHCpa33zF/sT71XYW4JvunRQigdoYPkHkKw8dGprzc/22/
iv3r38Y+oE9EbQBs2rJ2v71/s5FUzBvhruc2k7wmSGhofmmXTucDoSyaR3CAMN9wULK091ZVmkpg
ZJxHv7WWNq5Ohpj7mZ7mSiDTbPoQRrMJ7hi01ORPvdpde601+8OIGFXp65ie5CevJ08O0qgQTRBN
0n2TxD3ZtLQrdYbsliU/ss7s2Yiz/T3vZ+PFKuUIfLKDFuWrbZykx0yfXPsQ9YrVHlrhJuVR62tb
P4wDh/sEYHv6p2yM3OTZltFDWVpj5+eJpn6tqyT8mVeh/azZEg8XvMnsj/j2GN9plKD33hVe5T2G
BRQqvxqrNjzJbB6+NHOcK35WJ+DzRKSk4zHvUbJ8cqIqkn45Aoo4eLgmfJriTslOM7p/F5kJ9T83
LJzRV8ym+57Xg8yDkjJCBFwbbqLPfk20N6lZT/9oDbYCJ5cernUYU2kkO3tw6xwQuuP7smxADABv
l9nsgZFQp4iuOnZFh6UFe0wrGT4LQdM4zG1cOZWiOCTT1Bwy2ud/HinTsCMCWUrA3AOr2zWUQzk2
Xh5dC7OpfVeR1lNIoP/x/mbeiDiQOAbUQy+JJ3odS0mX1BSqFKNEpMAgweCpMspprOe9a3R7qF/w
X4ak2387nxQvWyf0Mp6LTPeOXT+Z741UGw/wCvdSr+2hMAbms4hx1h2XKuqJr9Iouqb52OEfpZqH
vJhnvx/6vY711ouMOhPvH5U8HPnWANVmFHFR4jt4EUVmP8IFLo5KaFgfDaVon6ekRL5JLUj5kW88
dZOGlIARin/ur+LrZj5NCDYpvDDq9nQoV9dljX9XEmuEWL0mnS+0YJPIr+qmetuqIoVdikdnfp4y
k+y8y3g+3khtLOdDGRnjl9LUFM/XbSzmd07Q1iOGHgzVh0UFmElarXiWzw63dHTlFh2+x9Uwwb0Q
kfrJCbv2Eb1DzCL0cbR34pJfukKrC5pYkKIqlQ/aYGtlPyweB3QylORKN6jOUfXzuu8lRIpv5STV
L4Xe1y+DdETxoqdDCZu0VnvVh6+XwnkWjYJnRtc5L5Plpp9mNE6Fnzuz8g0rvqEIirnXPhqVB2Y9
Kep68FVjVMwAZrHWH1wbVNQhUarmNJSmjkCC13Z+zaWI3EOfOh9QZac5ZtTgzgE9NniUxnPcfqWv
UojHHI/B/yA1Dl9B7jnVEd+1X9yKue4DWNkxPAsp0hc4OfV/SpqUY1BCXIHRAQfVgi0dp8Yxg0sH
/UXK8lvraqXmJ56s8ehKjfydBwi4/Ny6Vvk4hl5rfIjmKTvmZju3j3U7pT9qOnc/kyge/7u/PTeO
4816rAIo7ntXZga7c7Syb/qQOEfZOHVQmNn88McjLcESvSsbqwIaWbc7rpckc2OXpFdpAgW0BoyS
inFwDkUyWe/uD7Xcv6tNRsd6qaUvfSvAzrdDFW2NMK7SJdeh9MrHbkZdxS6bPSG0jamj5ErrmKQQ
+MG6teOAC7alMaVXavX9v2aYJc+Fh7xegVvGTsj5Sy1v/UU8OUwfGcaii3P7RTK3oV85QlzhsFbh
EXiFgrCfW0at74xuPx1ri/IeADFn0M/hBKPxmsP0gc4zxNG/ok7TyZcoxf6AxK9b/mAmRXUE+YI5
mO71li/aktNgDORpfmsq0VlTJhz7Gq+xXDJ4S31btbIdHkF3tvNjGzdh5xNUuXqQoNz9n5tLNFEU
LwEU1Te6X5Ve8lyniMDZczh+DiN1/F8SqXiiRjXkBz9GJfkHSGfxpcD+Jzraba/Gz5Yl269dZpkv
HYLAzw4JG8nhrNoywFSg/nh/k7zukC9kD4rZ4KwBsZL83s4pNAwEbK0ovY6KV39TsXX8itzm/Nkq
nfldX3Xj27Gp8m9aPSTVQ6LGIzY9o9FXxxEO3tf7P2bjOiaWwblsQb3Rt15i7t/i1tgCyD7UCfgK
02qe3W6Ga4/hBrGf7RytMtU/e5awd47J1gaGW7PcxCpSgms+5YghZFckc3yVXa5f4cmhShmF1XXW
ZuPwF9+3NFzpBBJ4ruNytCf6OeIDr2mSUFFcpLk/RFrh8EeRhF+Ad4AqNKk5GjsPztZVQK4GhBHB
d5i/q4SgUwet0x0mtsBI7aeijW9oxzg78eBrMCFbaXETpftCDYUvvF0+iat251Bgv+qGND64kbPo
Y5kCeeouNNH1qCLxToGu+6MuwunSDpVAS6TFWfY45mMddJ2aaqd6Huq/WOEFCEzwwy5nq9/+rkiH
IdP0MamqrmXPo+KM5zF0vadszvY6phsTDeiJq5BjAwx4fb2X2Fa5Ar2166R7+Ten0Y1TmfbKDlV8
45wgfkynlGLuggZcnVkQ47U3e2Z0rXXuq8mYDxiJB1JNZRBm5Gg9Tlc7W3fjlHgLUhTBWiobhHG3
czhO7BxwooThlhAH047Us62NmW+jrPXnTyTSH3RmcUXAgm+tR0ZgH2M83ifX0Xaq93OSKjIQwtS6
0zwj5xXcP5PLply9KWASFhVeKlYUAVcflnV4b2h5ytGoi/J9TQbzoXVc+YhVp3qNyWIfLbt1lSAL
K20PIr81qZTLF6EE4OKUqW4nNVJL2Tm1HV+rtPaOnsuqjalHcUy6f7MxGQLWHeeTB3C1ZWQGgmxY
zmaJyO1bW3W/qSBKdmAeW7t/KXCCk4Y1zaV8+z1YvozGzFt71dq0eJwQK42PsWE26vn+mm3t/0X5
jHomFeJXle9WxwoyjUZOWWGMPhqv81XB9LKCv6xWgZd1QxKgD1H/xRkgdSFfWNjhlrb6PLvArw0r
Ne4RxQzfNdWYB66Gbwv2qXtW0NrWVBLkwGeijc2BWz2F0IGMNrIrcYXuOoUnvW/r9K2gQyePztRF
5sGglEy52Dbbn56O8BMNwrj51IL8+qFGUf+hEB3yQXlhof4zepWzl8O8/oHoLS6K6Crtbypdq72r
JYnZylyKa0Uw5Jd9qB2x6612TufWKKSL7FgDiDo36+2Ocr2eHMGJiPjGIjmkyIIdZZ1Vx/v76fU5
XIINnAFZVgopayuWqo8p8XQ16kKzLU7sbnFuGq26ZA3UnftDbX0QwhswQxaKCEWG2w+qGzfV23FM
rxT+rUMl2urYlPmeSN3rAwILj9fHBSS+ZNurVkMuuz6PujS9qh3yZb7e1XMX5IYt3vRdZJBLV5PW
HAcgRHvQmo1qAxi9JdeHPAcEY12cbdqmQ0enSK+aW1rikGSx+SNt7FDzJVykzFc9iQ4pWvrfh1ZQ
LF1cgH7oUY2n8v2Z3lrUhUHuLAha2p+rGw+eALBSQ0+uVdGlZ4GD91Evqywonczbufe2pnshji+o
ZyZ9XWGpQhmPijEl1wmlKx/grv2ddgZwZ2doPkAJ0gJ3av8Ykgw2gPIltxFFsQUGdruThr7TjJrq
5VWfde2hlfCN1NLTfJC7yqEsp73b7/VDuXAAiG5A8XHFrxe2TuNMacMhuapVWoTBEMroI8V98djK
MX+yO7W+mHrTqwcSt70G3dZaMrlsKz55CUBuv7UBEib1kbELITyYawPqYeFoIk0mlJ1ts3VAXfIA
zg67A/La7VCZUhOE56xliJLbcXKL6qH08m7nxlk2323UwXMP0hqAxwIhWusCC2nMiZjt7KorlI9F
np9DGhq+WqNUY+9KC5kbH7UIMi10e0aESXX7UTaFIZTLkvwKCNOgQSVb3Q0GvW+mQ4X/DCAfbTa9
0Y8FQThAOC97RP8PD9TIHub/HHb99wINuoHwpIdAP5MWm8GIr+mPOu8001fqKMIRGpOM6Mkrkxii
AZycnyS801sLkT47gO9mvjW9OHmpNRuF0Vr3mtx3y9yYDnOnCZwUO87NEUE8A/5OHOnyDJihkAHz
hHK/FQ6uQEOkNRs0UrS8C9xmETMVbW4mQVmp5j+zUSJYMngW8Ia0lFS0TNG4OEBZ/PX9u+WXdMB6
/djHVL5pf6kIDNxOaIQbnmJBj7lGeq+bUJE1G+ps4bxLitEUp2X46WBFLRxzd6Ae5jd1pjwNOYCx
JklEUCh9XT5YRp67gVN69WOqRvmOmI6+cWqozS9B9EJT5R24/ZFTxBSDruBZixDsOc8gmwA5GUmC
61CH0OWTJoxIPdZ91b+NwsnsAnbPUB6TvhIfNTmLn1mTdPqjrSblBfh3t4g1NibmsUnqHO1EeulB
BWIPsVWoVXkRVBCVqwfRYwhcd7E7Ct05m455aLfZVUnTYQ+OsLWviWfJpMk3AWavwgObukUie5ZB
Kzzx0cxNzzdQR9yRfN1606hcAyyEvUyvZV0ikHaMAQvKh5emnXTfjNX8kIskuYDBVZ+9Ni1p83XF
m1zp+kNH/hI4Tr/n5P2rFr3ecjYm3gtvghx+LTyLRrqRZ6N0L0jXGObRi4a4OtRpWzfPdlJ6va9Q
qM0eM88b03Pe8foh5alkyUObTo3ld503emfwWKE8GcaI2GbuILCTId1t+Rb1bveJXoTsf6oaix7o
uU0tOacj90ntrVY8tO4co40ZNdB4JmVQy5eqd4fqVHbZ+D0XDtqnCDxq5RvXnb039ixt89DEdvMu
tZT0s1spFreMMDMEkMTU8su7XMpAaZ0x9RVUC74gS2w5D3Ns5uMLfGb6kBLVx+I6SPBBY5v0OISy
z6aD8KT2VjVmTLEcjwdw5wHYuJrpaANXX+jLS43+9tRgTaOaZZojttsSUgc2YN/DqEF9VLK2PhB2
Ke93LpPlslitLCPCToG1vrjlrXZxWC5o3EaB/4/qgZ/aQDPGLC8PSdXTEepLEbh5C16x5QZU6fg9
osvVnI1W6jtxzMYTD2iK2hugJRBc6+AUBck8pX3AD4E5dhjrbH5W9Kk78qJYz12vTqh15s7JsvYK
fxs3FQOTyUGjp2e9VlJzKIp6RrXsbdUrTmGbqgEZsXlaBAvPO7O9OZa33NmwSukorOLCxpIOwOch
vOiM+gYZHRxCUheAtd8aM31UO8/m92kyICXq1CrdQGheffKxH5X5KzLaccSNHo7ykxFCZPJ5eWwJ
f18me9T9jbuNyxvqMdEWGZa9ur3lhMXHuGiIuEojjlmSz1djGvPL/enYCF0XQCzdJsp2kJxXD5lj
WHkuiYJAxgq0bCddlv+DftIsrfneu0595rh+asXJXpz1K8RZ7XqCHwMtNTquBOirc0ZJbtRg6SuX
aubEg7ukyWqlCK4hDJubTzOqoO+FTpepKjX1cQojvfEBUloBxCnzmToJ4qvKoLz1jEk5zW6vfohk
Oz4APlE+G2Y7nWOh7Mnh/EJKrn80Xcyl4062SPv29nJIBQ7hHl5/F9dKh5euzM3yaCO3ntHd8iy6
C+7omHAIugqReWuQ3ycrmX5yf3Yv6G3TZS0yqWEJGxudd7S10KoJApDfP4RONfwrwcLR1XNS5dRJ
R79wfcfRg1vJqH+4v+wblxxCe7xoBLo8n+vKU+/NTuvFoIy5XcQlnfP4PFZm/jOdpuxjkivay/3x
Ng4dpQhSoyXBppe/mrc4q6GRdIwHY0r8EJBK6qAc+uZdROa9RzbYHGxR76OHgPTDerAO0wn8umzl
Iqc+PVClQJM60dMHVPms0/3v2jikjLPUlimuITeySkxKpABLpeK7aNFOgTbr/aGU1l7fYHO1gO2x
RWxu5rWiqmupwFbigthRAOqo6lkcTaoI5wjAySEu9T0k29YE0l1bqqH0piH/3O5yBfZJgxhyeJly
uz9YIFiOyqCTDbSlvhNJbw6FJgxPCMmlvib5m2HoTCJaPi2R3ZOV991H4B3tRbeHbGfPbw6FIAYV
noUSucZcaN1IY6TPuHBAOf20nPYbUKMsAS+Xib/5qt+GWt2qSGtr8RSlHC9EYE50hLoghDf8KQqT
P/adIJ/zkBTmlYDUTgP2dq0c2p6jrtrhJUWAPPZ7aTSBXifTA+Ijw84MbjwWFJVglVKvXtopywz/
1p9Tmk5PQWt4lzzro2NrzulznA/pwbHmr3Uf/zRbbdx5rjcW7WbI1Ws9FrOVTdbsXTQ7gRFW2Pr0
oURzdSBCbfea88tpXd3uEDxBbqPqirzauk1Wa0T/Kj41l8q1i2cFPe7HrG7Nx1xLgZpBkYFwpXx0
hlz+OyE0tBN9bX0qECecbJZUA/GP29nlL+eu7UMXj0k1u9pxT52unPVThMP7zv7cuFAWD1uo0R5Y
uFfKYRL/Sq3tiDjLQekOM1Kdh9HowgDeWhKQy+1ZzGyNB+oOC3Kkkl6bEEMMDvuhQNwh64f0lHTj
/N/YWl9MRO+viT14OwnbxkyCYERfEPUFILHroCbRkkIRzQLniGPxxCuBHy5642fkRvd8gTaHQrjr
10NKmr0+6WUCZ7EiSuQWHp+MwpLPlAXsd71r7GlXbGCoID2zbOgBLGd9/VmWLTB7sEMeG+KpEzLp
UHOSLDtPtOnPiuZI8pQZUi3ktOfGqLp/8jErAl2rlMcoogZz/+nb+nJ6VxC3CBup866+3KhlrpS0
Hi4zSrhHCfntAb67coyoS+4APzbunUV+BkQr7x+52eqOGxoCbmeA14cFhHyq2jJ60BJFPTVzJI5N
a72blDL9ev/zNl52xvRocJAnEByv3kC1zQXq71K5pG0RHT1ZZO8pkTU7NZrNSfxtlNUkVmpe2oOL
vOdgpwnZuU7pLPUWXbBkAB90/5O26hg0aqgVu0CQXmM9+lDMZofrxUUDNvQNPZL0WDuzdzCxPJVB
51Xi6GjJ/FarM9MJktkAqFWHf0xuB8KzvPeU5Rc4wtrNxmjI6FOD8KySqrh2tiOuXuTtSY5vzuxy
/IFboImyLnkqaupEaV5FV2zBMHUVNXYQVtw9e17+Fz0dppNDQLvFoEit317cI3i9tK6BqLpTDMBR
94oHMeQf7i/e5hkgFuPcL1J9azoM+gNe44aLhTv+gb50ZHO07AxvlRRV5EEkbdBn8bf7Y27NIY0k
HWgxVGP6kLcfBlZFmxz0kq+mjNrDOOilX83MZhbCFf6LoWhi6FxtpOZrGFnJzSnQSSOxgn4XSJnl
gWjV/BKiFXe6P9RGlQN9QKqF6I9Qgl+DPsnumlKtSTzRhhXnvkfK3Bn77DQiLXHI+zH9QjZpfeqi
6S/Klb+QRosKorPQoW/nc5yovKAdzgUeV965RGzr4CS93EGHbN1cNPCXOv8Cal33TLMo1kbL5ZQD
60UBpFHUS6bre7iJrb3BZfwrXKJEsdaG1/U5niCXwrUeVHmd3Ub88ArdONrOpP3F1id4ACtNL5Aq
2WraNKk29PWFconK3D0sCBU/sdX+XHXFcMoy/PHyskx32Fpb541mFzDsJYrgHbhdq0XoN25UkDxK
OA4oN2rY5+DEcMws5b3tSmD10Ij+4hAgfLAk5NxaIINXY1KCiXWsiK+OFpkfsrJJAiTOmx/Smb/8
8RmgBAZ0CBFhcrx1ESxPZ61qUxBESoHGECQIs3k0kkh7hiPnYU1jRfkHuzOr+Qy/ctxJIzY2KCTz
RTpmSfzcdeXHSbt6xD0quloTIFFfa1TAcIjXqjvTuTkOVS2a0QuaaC0BaZahHdetBcO8ySpwItbo
nEZ8qL//+VySKMPlpa4BeGBVA4hzpBhmc6BQKKz6So8UOSiZJz5tyvCKnn8XeBE8u0RUe8nz1gfy
dRxy0j/SldUe1StF2m04hpemz4cXaDg1tIhm73n7dS2t0qKFNc8hgJcO0Hc1jNNrdPk8RBCVxpoj
Hxm6muK8Y8bWMe2jJFzAt/oLZ5f+XTNrU3VoWjk051zM1lK7nvDAoB/UeQdmD1i6rhVacrJDrmcI
PLm+11zdwLQSli7il64OtcJd17FDnFQcWS/an/GiAJs3bd8eNCVmEyiVnClojkXlHPPUy0MfzseI
jn0YjzRMZqN3AqMpjGonhN1aKvCA3Pn4RpM5L//+W+pculNkpSVU+9xU5XOreBNQ+2kvJt9KETig
GikCzRLyyNVVWXZRJFphexe0QKqgnq0imPSmurrFVB4iGwKFIRQdgGAePdMPnnwv7oeL2nk1Fk3p
ntjX5kIQgIFRRH4WyMvqQhutXhm4atyLUBAwOeQxeAFY31ZSHwpbOvYDykM98o1qja+eTo5yrNBm
aU4GfX3XzxR7TC/3D+vGs7Vcd8wPjBgAVqt14OrNG2ll4SWTiTg1tIyfjHTSTrQBur9Y8sULlEEW
jv+6gJ/PZYikWMLpdNT4aHV1elSmeo/es6zo+nA6BEwLQgrR6nWxc5JFaLQ1XiV2Rk8/rqvoYVC1
DKxLEx6qOf3x5/NHyX6hEy0BzDrf9cijS1EuXmT2ZAZqgxhEVQy4zwyZ+PMXGDNV0nfWCsfdNWyX
0kSNJFWkIF2WhOfWaFPFN+2mehra2TKIRGPN8DMr3hMm2Xj5ucThtXJhobe5tg0o0V7t8LAmS+Lu
PTe90lxdR0aPYerihILiwXVqjb076xe5bL2OS1S46EepiFivTm5cQWvXoA9fKWukxqkt6TAESYxA
I02FgnQMGmp/7XExNPzUiJsffePitOrUwDYGIw0JT9QMaWMoHo586ADtZ34P37gM6qaR/dGNxfhe
zp4CLqHJptHXkn5KAXj0RYX7ShJiuZiDrz11yB59xiA3i4JmsJsvagex413rDQNmnOC4HtKqcZ1g
4CKLgvuba3lI1nOwhCVUFQiRkdK6vSQdbuikrirqzkpcImM/OdlTLSvvVDsp5WeNnva5a4T5bbKq
5Hx/7K0LmootfX7k+bggVmMLC752odUoh+t6cuxrozvnSbgHo946rVRraXb+epfWlYwyp9OujrzY
Sp2KB0ttVPCM+NyFlYXlTWlkOzXFrZSf2OD/D7i675oqFn2Mad6ldUpcTpM2D4xyjt5GE1A4/uT5
psRVSYDZ8/UQfS8noV1yf2o3P3oJwHiP6KqvaTuYKaKiAu2LK8rBb52Q9Lw4vwbqYLZvIq8sdu74
1wcY3CxjEUYTRQOyut1GZQokxEuJVyD1zUGJc+ObOZ/HwEPfKKBHaDyrczm83P/I1w/L7aCrpw7S
GnAuOuOXuNLGgMMMrRPmTjD0IjvdH2oJKG+PCUN5yzPG24JvwKpoZLshLZOWNY2VJno/hV4S4CLb
nbIG8TBf2G35Pouo/HlKi16bPe5pvGx96sIm5f1Ep/eVvjizC8aj64Gtz431IZ7m4snt62q+dEOW
qTuv6OZgkNdQ1XOQzVhrFFn6COUKUYxrVXnV1Zmt8kFxwukdFQJ9Z99sDaUvDyndIQo5a+jfZEbS
TBsBjNP2qkOXuphOQdE6tpn5x9LA5OUMgo+869KiXKvWqk1RqVEH8RSnZeVRaor4rzWG7uBIY/p4
f7e8Pn1wmZfYneIClf61USIWuIqk5wHqj5RZaXkuLGOMTlk4ZgdPd+fj/eE2Yj7GW445iR1yJ+4y
y79Fuk2byiQaEclF19b9ODRF6E9zCO5WybXj0PcSur9tnLCBkAeMz7KnCluzYMo0Y6cO8vo1QfMV
hDogCipKrygPthjjAcNRkJxjl77zSssLDJuU2kgVJzAnaflJjatpXQzW+505WG6Y9Qn9fejlhvpt
DlA4EtbQy+xaz6raAuJpq846qlaWvZldtPn8CsvdwQdlAD831xrj2pN2VddehOqp5WXumL3a2NMW
23gNfjlbcZbQw0XHdPXITQi6tQNlhSvOvljpFa197pQ5OaXDRJaai+rRGNr00A2Dy6I18TktR3Xn
kd86ZYR1fBvldeTzl9vtt7lpTQ2PDPbINessJwiLRv2i9X0X2Ljd7azD1tZHvo3Xj3RQZ1PeDjWo
UU16Cb8mq+Z/USoo1MBF+OWgtJXzoaAAsnNXbc4vAQwjoTMNAWbVNDBic6iJHONrmPbipMcaiW8i
c8PvtdA+lEZoHq2mSx9LXYvfWjVFW7yIGv/+7tv6aiKZBWVBAEtMefvVSNS7RRuNCUKnqftVbTr7
7SCz4oQoT/toEsHtyYttDkhxDrMC8ELM8+2AjpamofC4NzWXrWXlqniRCt7pzqjEQHhceydU23rf
aerxAi6Z9CtlqDLuM6NyoWzlPUIQzjhiSFfQxfeLPpXktkN4aFLT2HngN7+SU7iAQKnzr6sgcUTo
nw7I+zTeMH2ZqrjzCyVOn0crpFGLwtHp/jJuvfIeGSo3F9BtEEe3s6rXTa52hRtfYYjhxjiidKPl
wxdph9bFC/EgB2edBVg/N34h5H/3B9/aycu5ob4LPki11h4i1lAuQq3YD4b0qHCbjDTELTUNlvVZ
6ez5lOOfddUb3TlFeFK/oXdgvBTDHDs7b/JyRFc36WK6t2hsou8OQvB2FuzammIx9dFVUPPwBfoF
HzC2V3fC5M1RkOEA2sujjNrI7SguM+wKl2aRTGrjP2ikn+piMv+9P6e/qITrbwGghui3thQk1zYm
BoWPui8SEtqEKplvN+n8vRq97KvmLVTKZE66N71aVRTXKBZcVTd2PnOGRYbd5kQ3EAJKY1L67lgQ
JQ7nxpce29LH+JFAc7YnPDEzyNzdoS+GxXW0xAZ+73lftt2rjwDJpVPuJDxYg8rF0uNPco2PsM3a
C5Qxnp/SKW7dc9nl6XRqmnkMD8LWu89tX9XOQVGH9FELs+pb1PXhk10KNz8QFZR7hiEbBxQNa5KM
X8WCVzHVCMFdFJYCxkyJxtNUd8YplmP4ny5K9f1UzHuq+VubBjE1WHA8pICCV1uTTeMoAzLPVx3O
8tXSQ7PweyiW7+5vmw3VAxCHvCmLWgiRzDorRlhHiSmIRddcpML1YXDE3+LQNj+1s15nvpKHSBnC
s4q+6b2jTW8UaeQPiAM1QzDXFIeeDVlmzlHPlxwIQuD0JXZscAKGXrjRoQbDiJmtJdwGDZ9BfkZi
yfneDGmnnrWJG+Bgu2mN6+mc5x9KN8Rw1u8G6XYPI8oK3rHsSxznLKiKrj+rMEBP42RazYPsXDn7
0izLRyB/XuSPg5Z9CMO6U65aCiW0a3P9ixqnfUWZto+asw6C4qvD/y77XxfDZQaP20TOsa0Ino7Q
LOrow87MbmzlxQLQpLm0IGDX75Y+Z+UsO/icqjSuau3Zz2PbFg/3R9l4rWgpsj2Wewz+1LJtf4t3
Bi8pIYvTSPo/zs5rR26jDdNXRIA5nJLsMJygkTwK9glhyb+LOeer34daLFbNIZqQfWABFuDqKlb4
whuqpJQfm2qsH80iboNsSfMXWDKfnTJUvt0fcyfGgmIIYgJmGO/y9kXuhqpVsf4CAZngvDvlev5Q
0x72EfI64jDvnTpU3RGhghi2itncTg9UZJLVC1CiuS5/VI49PMtROv+B74fzIRRO0R+EjzvjIWj2
M8UA9UYD93a8ObQFUJMc9ECozaqraHOFoVhhj1SuGgfSA7QgOfl8fz33BgV+SesdujEXzLrev3xD
/Jyzeu7BjHexpJyWUf1uRUvrmnOFWGO1/D580FxFgVa5bIQija0ORm3FLbwW+hd9U45E4mK9zakb
GrpXxlpycKXv3GP62gPk2yFFRRx3Ozmha5WQ6xUVUtaoCch49AEp1A6e2PUwbd4NCNvaCpKAhEYb
8XYUTYfGW5n0ixuZJst5atET+GJVevroDLIeoZdodo+z0yzlqWpKYfr3v+DOiYCPCsFg9fJCm3/z
wuMua7QorUgP9ajXvmq1yaV3xOiOi8h/fyhUtvTV+pMePBJztzPN2jmJ0A0D1VIP5dkixX3OUuIn
byzm+OAKU3c+HmgwMGFU/8GGbYXVIWWakrpoWWAhx1ychlCBIGkusjG4hjE0phuTav5oeiv+K87z
PkdeZJhS2m6Z/r80Tepn7t5q8bUGrt2pSlWknycRrT6QcVO6kK4pI0PwBqngwPFWee+79rsyqPI/
mi3MFKJdMv5h47Z1ZD29NzH60xg4EOBzea4p9i9HTp96ygiTlAZV7DQo4c+VH2IzcnA5742CxCz7
kaYZ9Yr1738dhefJmASJuqEv2bUa7cVztHnx72++vVHA5lKNIIrlHV/Pxi+jYAwmYlsbsgCoYPcU
Q+Py2rKbfv8cA1v9/6NsbuK+ZphRbbMgNoBJaJMZnVWzlg9G2TlIXBOgx4hkUQD4KVzwy1wA8kO+
hJESVLkseaNGUYkuXXnWQa/+9pUBDoIOGj1nVLKpJd0uGx3nqW2XJA2UUMSNR8rRnEIztz8NipkL
XxsN64wu8FWz0uggk38/S4ZFTnVVBdDhzW72hUPIaMqTngZLoRfYPcWyq+nDHERSPx9kOO8vxnUo
pExxLFhBO5uhIgTgClLzLNAiOHGXqE3a/txYky28rIBP/kO1Bii2eq6FQTfNUDjvb87d8RFXoERI
vQ6ZhdtVjpt0pGnNKneVUTzqyyhewraTXbs1omseTclLXjvyGUZaezDy7iKjKkOLbT2C28C2U60O
euk68iIri1fhhfAdBoAhXFutjvbt+zNIGs0LRD5NtMJbeTvNYqyyvkXmP4jJtl1YkNETAhr95f5i
vg/24BZQnIcSDRb/HeQk0YqRbnAB5RZZuwIFvcnIfWj5bekOYc3lWkdd+GxSnTnqLO3UXRl63bEI
AP8UAr6dYCOLom+1NA9KWNOfw7KZnrMsMeVTjsTUj6gzho9dW1g+yvv9Y6rh6+elRVZmrmnjNfYf
Pu2aruA8a6/1i82NJ4BcJ9DAMwqg1Vsd5dZDZESqjw5s9Pb7K07diaACowx4cpvtCwxZ7XozygOg
6xnCa478cYb07DpZ1b41WFicLbCSB63pnfLI2tinCbKSwAl+N69TO9QUeHORB8VQVufZFEguKMb0
Oto4qvSW+s9c984lbTqEETMcqymMHHWM9zY0xDmKfBRXVsfj2+8dS2MINd5Kg4Yq+qWvbc1LAP6e
7i/v7kxXBRrcP8k+wU3cDiPptlDk0EiDyWmyj9iuDo4rq5OTuJlSRcp5msf5CdxJdLLNOC/dojLH
zwsOh0fo5fcxOE8bNSBWHNll8u3bHxKqY6f3UHUCDFfSxa00a/xepdBG3RoN3FOhpEeHeW+FqWmi
44VfNXJbm/eHSrVSG22SBXYpLS/6WJsBrsbNQZF69+D+OsxmLzU9/kE94Uega5n2ISHHD9Aa1P6e
0Pd8dJqx+cfmWX8cW0AJXjqGZu32aTykXqMOELvvf+/dOcMup8hJ7PpuY09UVkVeh3zu1jGKAEpa
iP5oLHrHvz/Q7uekOUsMAdjxHagzkkeuT4dnL9TV+mxo/+hG/B1nMNUrHBTj7w+2cy1DO7HXWHJF
nG+pNX0nT8JKtSRIR1VN3lJpgHRYdZD6n1LTCi/YJpQPstxP1/vj7kwSZiBSIutlgVLS+ve/BEud
Puv0tw2E2dse8PSwkDN4YULJLFbT9lEt+uGgWrR3XnnIGYtogg7c9mYiTx+quKFMbRYjhXl3rEe1
frKlTmpPOYaGnxZZHbSzqBaBPn0uZCtokT7qzvkoOv3t/vx/4hlusz54skRvCPGsBpPbVnVb6x24
uzYJ6qGwPk6lnvyQHA3mHSCi4UqaEhuXLJLiZ+pzVX11Ois+kRL3vjm18Vu7RPSm0Cc5iO72Pgt9
QSj3XN5QEdZD8MtnQbdETVmXOLBBej9DPC79Sm0GQICleIqs/lAUaT3C75YBhgBYBCj+4Jk2A3KH
0/JBv8bWeky/orDyh3jWnxr66JfGMmu/jlKETWa19Uy8bz3cfR9TSSh/Eon+PosPmCXdP2gE62fZ
ovrRzu91nbJUUEbpYPhZr0v52Wid+Uvd2LE/9Hr74FSK6A+ulp1AEzwX0kHIdSAf5GyuUzFiDZHm
dOOECHNfX4rMb+yzkp8MPG+ehs551RLryJF9XdntylMtAnSJPyzlm00yDgKqsq3BoQUoh2iWVJ31
4izlEb9tJ5Ileif/pkLEftrW2yJHzR1yO4Q9DWkFY4jmvChz6M85Lrz3j9TeUMBaKb1D0gEls4ms
CoA6KLOir+UsI5yuumuWAckpB/xWPmCIeX+0vZPCjFbbEsD35GG3G7eWoFC3kZQEuTzhPBcLFZnO
xL46S/x9AS/m/4fhfvabMCLDu2C7RZKl1ONGTQK1zesH2ve2X4wabOA2S09JaLQH4freYvLh0EWl
pYdjwuZcFsik9KrEeMPYRkE0hsupQ0rGL0HyHgRSu0Ot5DUil5VLs9mImTLNUoy6eiDlxFHVUqin
dGqVrx3uUger+H7P05TgvaHgxf0Gk/X2o7WtcJykmtIAMXtCYpLlk9pB8bz/rXZeGobRsScF37vW
ubTbYWBEmGx8lWEatBhwzU0vZGD6qXKEjfiCZr8i6lZfLBQ8XUmZdN/Um+bgYV+D3Nvjvf4GGNAE
/s5akLj9DVPS4UcxEwQbRs+G4Ra/ToM0PyV8b2+snMlwuc9LFwMzDBrmxDo4je/vtHV8mrOwpACc
b8+H3AkThT2bcAm1mMQ1zeYxtdvmJOhbej2IJneolvljZ6Xxwcnc/cggcSn7aci1bOtjndL2qLPn
rH4edacFtfVLW+jab+/atay/EnfZtkTA667+5aUEJ1vEdYp60xRJIVA6RfbGRrF80TbSf1jKlddG
n5ewE2jx7VBMFJX/rmKosCuvo2V1586YKteSFwdC2CSfQYeOZ6NrcX67v5Xfn01mCYOPAiCQune7
SGjDUEiaQXgozHoG+ZWEnxZEzlpfahpQx/dH2/tyVDzoGa5iDjjY3E50ElVm4TKdBCEmU5qLmYn9
VttdeySAuLc3AbMi7vF/OZ+bcWKLxv0SlwkFgb4Z0CSr0s/2oC4Doh/29Ei7lrSfn5cJN9O18CCt
2VtTXlyKq7Rp3lO+DSsO87JIk6CR1TzI02nyO9vIrt2iHS3oT9/n7S1AIAdUQVnxGduapKUPWdU5
eRIsy1Knn9S8m/Cy0cQifGWVJPzKd5D6qxkOyhDAPcF4ZkxGdfY1kHcafBSUzNzY1qsIzCQOADOR
vHqajNZur9mytN+6Sa3wHemrAaHFOTQJnOcpvsryoIXuMuuRdnCv7RA5sGUmqUeYmOIGS3i7SbB1
U+p2GJIgApD1oRZVfcabZPSkQo7OlZRHHiI9jRej9PBsGyOyUTBp/md3EfA+Be3539+ydPtRz4bG
QBlOvf01SRf3wjBQLQW02L1MyyB5Vp5bB5fN3sFYL1GArWu4sS3RoXkbFZ0N8iFP6+HBsBrpihSZ
fVRI2NuZsKVM1PscArYtonQZ7KFUTKSQq0Yx/UiOTa/t4H86mbAO6N3vwyeq/RDDkBID9wE/43bd
uClHaC4IFUdL1T2jwa5g+05pc2Ij+otmz//lTaaZzT88yyzlJsro0wmVPxT+6C5r8neEkubh1FnF
oD9milXgIkrRvHYzfKEy1ynSEsHCvrA/yGkHK+r+ntlbZnptq1IoUch7MH8XC8meUQyPoBz5tt6E
QZQ41jnB5u5g2rtDQXeiv8eISOTdLrMOEAXCGRjhEiL44CuZ3CrPI3piHkYrtIrvT2zvo4Jjp+QG
CoaHY3MYImxMZAtlpkB0K70KfNSjSIArOHGo/wDReYQV3g20mBq16zXJQGL/dnpqhWY3pTlcasJR
zVzcSrJHrdP16oqO55J6Y0lBAQEp8TYXUVKfqrAR13SqtKOazc46g0Yz2McO/QJze8+2pm2OGmJg
lFGWycuVBfcXUAjJdSjG+vffDyr1ay2dWh/SUZudrGY9nxrfmACstHo1naQ5ORYUvVSB0nL/g+7c
O/SESQIgZRigCjdDibHRI6iKbJ9ykS953lbnUA6PyC078C/oRCiE2BzLVcxp8xm1eYK6DBsjMNEF
1V2sxKYfeEApf4GNsl80pSjxgRhDtXjsy6FCLlGr1elvc+HUnJADrz6XjWmmn8cqGVOISLk6IDSq
jtU1Af04uAmJbuNil5Gu6B/bOulzhb3q/aXa2wHo06w10ZWisVU6xrKc6w4d50AyNcx8a1txEXFO
r6mZGQeHeueYIUjHShHds723XyUfYm1QxzgLSuSsnxWp72yPYmj1Z9xL01nTw1k5ONi7kyOzpmFB
+ZN04vacRd2C4EdOsKsa8vzct7p9qSXRQbPonYPofSc2W3XysbIh5gR7sXkYqrlcBuiB9IlsEb9K
hZM8LE1qlpc1S32GekdVbknqcwVT8wgfvLfd6WsiXAskiWL6Zmx0qcB55IwdIwVywmfLPnVG3B3M
cG8xV1sZHnMuSqAXt4tZaoMSdmu/zanz2nTBQBmoD0vJv+aiJ5f7u3Jvq5CcgF6BO2YSLd2OpSAt
i6p6l+GmZianWI2qx0kSnyp1KP3CsscDeaG94XTyXboQK7dgq8Q6ol9UjWDxggLsnN/yznwRfaXi
CDikl1wzjlpce0tJnk30haoDRexNyYdGD+8Q4oGBiKxPS9j2D/yXz45aHqkC7u2MtdizktjRjdjC
YMnJUGQB0BXI4RA+KtVQnxKRHzWcd6dDpkhThYIch+32a4HR7nvdpqbUzcLysItGMqlydHfBUfHz
/Y2xbrJNYrD2isAq8FgA291cuelQAqSqsjSwm245S9yK9Mgi+0MhLfmlbdv0IatD+aA5uLuKDm8X
pX9uye3ZLgD71bVIuUZqQmRDkHPITfXP/Znt7UFg0TyRtAxWJcrbRZwgfDUqxNtAEwMwnapxUZGe
z2Ieal9SioN1PBht2wTU66IF2ILO8lDGxlOV5X8ndZq+dhw8r0L98nR/cns7hHoKbexVqogc6HZy
jjpDzihEGswDZIUeSIInRXBYRdkp/v2hdmeGYQkAIxUPqO2dj2/ugj4ym1GXJOcca2p2VVvReXES
y6cmmobz/fH2NgfMfOqHIEEphm++m6YujlXYVDnwj83O6DRVQbiKNN8fZW8BKUfzTiGAtHoC3y5g
pbdl7vQlKnL24JwMuLynmbLgVfRq8x++FV0N6o38W3mXcdjUZ7PR5DIUiRqfyzCONF+alumElvSQ
Hwy297WQ7WFbAI2Eo7u56EuxWI3Q8iyQInmgAR2NXmyhES0vtO6ssj1CqOzdH1RogDBgSUYYsq7z
L+UvUCnQVwoesdnJi89N3rUuqrzxOa5a+bOMYedJjaUjhOvOoISJK5qWhvvaObsdlH2YN+lalKa4
0gZlhiqzm3Vm581mJzxTynGC65v22/0tszsqfahVX4oa2Jb8KFkqNiTWkgRtgR1hTOZ8yejHnPGc
sR6RAClwXyqV39+ngH9gQ1C54Z/tU1ANzjJUScOgc5u+9MUSfUqUOPVzddIPwGQ7R4J8n5eANJG3
52cX/pdPqVqR7gwhPneTFSn2OTSz+oNIOUQPpUlKc5BS7GxU7hNEs6CewZTYssknDE0yLQrJw9PM
+quO6vAy9HV7MeJRal36rePBo7P3+ci0Sc0QPEQLdPOosohLMQzYMMKtk7w4xk5F1REP1iJ1OBcg
6T1dxkfw/p5ZA4/N80o8SgVlNeyj47wZVK3tfjCxVQ/qQqleLWV6IX01z7GFd6YV1fFlFsV0mbCB
ers/8N7HXO/QVZ2PIHPbt1GKpk8BplBcRB4s8bCgoJ+fj1ChBtMM/8O3RBkWk2PIWERF6yr8snOA
CYSRSZko6C2R9+e5F/qnSqsiamAltKzXCGSzffAs7TwTNKYBPyII/1PP5XZMbGFx67FtKHVrX8N0
iuzZFocAvL1R4JasioAgoukk3I6SmDXUqo66d50blZ/Oa7mxGoqDS3sH4AKNjRIQMlpYZzGjzTAi
GytErdNg0NrScTuUQ747dSW9NpzCxEuRvijcFv81JB76WPeF0I3IX2IwJ7KldQeFhf2fg6o2XgqE
FlTlbn8OF2+ZA3AkutBAfYihzL0Cw/MnZSnMr5VSVt8KtM+xRJHya0aPy+/TunsWE6qT93fxXpEX
hgZpNAVPKknb8DRypoyDq5BNZ6nR4J6e59cuHExvGUutZKEyJxDpvHwemlFc59KYP6ADLT9HzRzb
mN90v0+YXStaFkE5DV8iy010goWvuRQldd4mjX5kqNeQtyWti3KrehkTqT64P36WPLYXyNrroZTE
PQkI9PZTtLzzpcjYgDIeCNNpERYNH3Mx8/y01CX2FEOcRWMwaWmpQHUczU+J0UWwhg1q+d5kVcpX
RRHoxtv2+K88RhkGDa06dB6G7e1zWoUigxqKHLLbYI1nXYZlEh9jZep03Oa76jEs00V2yy4RCeyR
tvymN6UyX4jckISmv9b9TVG6js6U1Jsv+CzGulvQO4n8OXNi+1oY5hz7uSLK1ybP4ebNEXK7XynC
EUpCP19OS9fr4jrVpVC+qmo3v2Gi2B41QfeOMXsZUCvhHp3fzVdD8Qlcj2ESnSvJ8smw6vRDBMTi
4BrcuXPREcFqlVIu/Y+tqBZiKOYsZg2VSzMeT61m/5jbqDuTdVQHT/XOs0J1bBXBs3DAewdQEWk5
WEhZwD3NM4Rq9KhMpofcbrMXGbGLym2jvACsU+NHMitJrB2E6HvDr+05wNiIQxJp3m5KsdhVm1H4
CSTq13SuwQkldVueFexArijlmZcGj4iTGoGdvX8h7C0xqhrrTcDpw6/pduReCGWes5x2gZzOp8SS
bD+ywvRSNl15cCmve2Jz8kB7UzaAUYhW2DZ/RFonk+N2FEG6tF0gy11zbe089/JWTG/QaAo2uj5f
rAhHR5fu8O+TNSllUNzlmqGYRdB5O1UsPkbMymUYt0N6ghi0nJdugd7UtbHPlz1Y2J3oiO4gwj5r
MkmatxkNj/cSVcwmfCgSB30syRiebNxOvEZuZj+l4XyKRlm83f+aO/to1T5DOpKaFGIHm69JoSXF
VDyBXoioyMsSL+0FtF1xzqQq+V9S0Y3BMSri0lPEwcfdmS61AYpuFHFIWrY6klGo1E0x0uFSq6gM
GgWtO3WK+o+UPlDaGESDtmp6BLDf2VEE8T8XmX7PO8JOnWHJ0zuwKfNeVCdnyWQ/RXT7a61q2Tle
suoyiWLwWgvE1zCV/Z/3V3vn7BCHWuhJQoVadT9uN1RpDUkKjRTXWCuVCUELXMEWsZpsj0f30859
C6hTphnK5USSthmqyqfZduZ0bbINpXBxix38MiumgzLj/jDUVdixPI1bsY6kXWyiD0CDxrgUuZvP
Iv+7iMojt4z1125uAmbDkabhDIVsC6ERq+wNrxI+iZFjPFd27VziVlPd1nQMvxyXo2797rR+fieg
CVRP1w/5SzitjVhQOQXhdNFJVZDYXfbHlA1H3Zb9UZgSCS01063QVi3kXk6xXAja1sChQMyyARuD
Bs3vv4r0J+xV+mJVxtzOxkrgwgMAigJt1DvhDkpJ5lVaLaznUQIOf3+T780KMPoaMoGSA9F4u3ZR
qahJXgNVy4pccpsKnHbUHAoX7l1cqwwauGw6BNYWP2Z2PcR9gD+BLjTphTNl+QlicU+LnbZua02W
z7VSeIoy/b5oN71rSgvAxvA444Ddzm+RHFhlKWhNZaGFOZdy5iWL1H+EX/jt/kruXRcGWQ+na613
bOWL2QraRMwWB5jsDn+WRlEzs7h9mwBPH3y0vQPGbcHZ4qVlN64f9ZcNnziDZscdtsE4otKPaJyg
U7PMM4vlSxd1X+/Pa3cwSipYdZJq87DfDgZf35a0VI+CsRfds2PEkZv3sn2ucIA+TazFw/3xdnbk
GrFQOKWYjwfO+ir8Mrl40dVs1EoUb/JkPoN8nB8WaKf+/VF2vhaLBwmDawo20dZ4JO6ycZqVKQp6
FXn6qcVhx6Qr+NS34xF4cmfzI0xsUlXnhMHaV28nZMr4EWGqEgV6njl6kMhplvjm0jfX0pYcwy0p
dl4aNukXp17Mgyt/b57sRU4dXQvo3JtMudBKJbLwLgqmMWtSPxxz5Y8wGZPKlyN1Pt9f1L1EmKwB
DhPdTvr528KGlImwMGuzCDK+70mZtdBP5SlzE6uTzoOlhtdYcd5W5WNXMgrHqym4+nafHhzFnS3L
VyX9WmsdbKHNlkW7vg6bZMiDTC3FQ4GwjjcBET8buUMCNSRHgcrOFwYviaAojPe1iLzZsqpcSnpN
gBCM2iQ3vmXH0Td5ktTWt5RwJnyJzQ9tGsX+rELkur/mO8dlxfytCTaRITqqt7urtkce81DPgzYH
8ccHDo1XgsLuSJJpJwKEDmchegWymQdwO8d86QwJPmeQjYNA7niARAs4/lS0YP5qhM29tmnz63+Y
HOEQ2TwPKaHR7eREUiGv1ihFoIdy+5jrTf7QjEl9kB3uTW3VP+TahvvGC3U7CvBPvUqluQjoERk/
2mFRr6FipX861VozGQTKUH4/pkdQ8b0vh4QxsSXIKobfHE1410AMw6igPp72p7SxYjQ81fEAMLZz
AYDYJGhfi6oUNzdLGFICh4+UlYGsVaXsAuTR/mySthzwvhTUOO9/sJ2TgIgPJ48qNRGFti71L5d3
3RGhDVJYBHY4qMK3Bi3CC1Q2h2+to0SFb2lgGz1MXXsFfOQ8lcbl/g/Yma5D7ImOB1gqjTz09geo
LdBphDzp5wj0T2Vhz2dLy/QriZx8MNTebceOQbAH0DQwny2eRA+VlB1qM9YywT9Zej2VXVBpzd9t
5CQ489VGtVwHrii0NpK0W7kVqp1QyO6E4koQv8OD5d+5+MBRGTxnSLWBr95cfBKIeZPSTUYMV1e+
gSbpE56LPTZrq1c5pOyDy2eHjYVtEPzgle5A5fPdhW9kAv4xyI/eCbuXNjGNV2L+2j5j3zoTI0Tq
tLjUQh373CIdbQZaZjZ/mFWNhv3YWWryMDu1/gjkHVXM398JILCBYUPR48/NTsjVwirM0skCs7SL
UzRJiLQqSJ1k7SQd6ELubTpUVXAtWhvncORuN52k2tlEnIGCgRb/a4S682Q3/XDWKAh+/v1JUWj+
ibLhJt7eGRMEnTBWjSygEFD6sxzHZFXo1OXqbB3kIXsgQfAv8CDwZVv59JvUIJEGY47iOg+6LEz+
Gotm+diN2RK6Y+qkD8ro6BezqXPT1ZMcoR67NE5jR0n1YE+/X1zSBvjvaDbwxPGu3y5uohSSk5Ra
HtSaMupeEWd96oNyW+Fss9ocqY3uDadwmn+meavK5+1wZdoPthyB/LbW67JM5+zLbJp/L0Wk/fbj
hm4b1z5x6Gr0uE30Bn5DESJiH6iYcHFJhstDXWZHpO51eW6TcUbB4mvtlQB82/IlAV6O2mDH9CaQ
8f3MPpGvJRIMf6EfoQtPjsz+NMho1R98tfc3EQ182kD0lECsANm6XcaUtzqpE0zvY9msXxarSD6M
bdm+mLNei8ugxYp6vn803j+njIjK0VrrpI+/Nc2wyobEzNAp18TC8KkJ5L5UWcrBpb+3nBCgIFyu
pXFqyrfz0kouu5aGfdDWmbg2Zamc5ry3X2Ls2c6URrs/VlXQ3z+KNO7ZKD8TPpZ0cxSjmARFWchi
46RQ3TTk6C1Oj5U0SgR/NAjk/jvSL31Q+iY7o2Uo3Apud3HwSX9KLGy3EuE0ygg6cQR94du5r4BX
cKh80ySNs8ZLoXU/1fmYz+6i1S0N2lTgtCQsRH/OCafnDS+yXHxvRBkBGVfbr4OJL7zcdXnjd2Y9
aBfbasWalXeL6S5RqSsuom8aLZGJGtvZ7hzjhPNG1V4kVAxPVWvr2VVESOyclWkBr+EocWmhYFUl
uisQiJUOvvbenuJiJ3n62b7aMogqWx/ZBnSvKHnnlzBywkfitKOKzxo6b9d1BWPzXrOC5E236wqo
ZVZwzUiCSpLm/jLHunOViB3ehJqYzlntBlmGmh9ln0Abx72nYtz1+vuHB0lsKsuqBgl0W85G5lB0
uRpBlAgH8aBpkuKPyAwfvJN7l8LKIYDOujLbts25nkXuOxyJAtUWizfnU/+aNipK8kJ8TzIQPvcn
tXeVUx9Zy3U/JXvXs/xLMFogbUNKDFdCVrjPpUbTsCGK7IfOVMyDs7F3LYAGXM8Fb/M7OgvQaY0T
Z4Fjj7LK7x0DPD0qrssptsxo1afuxHUp5v7L/Rnu9HuZIPsTagsBGAWu2yn2s1SNckltQRj1FHo2
6CJvmkL5SYDy/dfI24bOpT4rF4Our+OSFuvhqV4W+wN2ZRJ9mELYP+7/pr0zsyY0a+WchGPbpMhR
jLSbeYiCdoy176mwi1d9iKyDBd/5thBgSEPBlaIQvH08JVuCltLEUWAbXRhYI9o0jjrMz2YjH5kN
7EwIJa8VE4lA1QpMuV1jBKsJ8CSQE1PpvCl9Zj5niLof5KB78wFNSh4IE5tGgHo7iNAytUs7LQ7g
EnU+ISANAHWpH41hlA8eyp1TqKB4YNPMIVQlWbgdSo3Saq5XqIs+ygp69Mv4YezU6NlaFvXvQgb4
f39D7I9Hdr1+Kerz69R/OYaDVajSYvEwSxkyinFsfivgEVwHSpUfUP+1Dx7Lvc+FaBnFbHI6aLSb
zyVVzoA+RoR+XSP3NMqV6SSSpTsYZe97wSZfi0urwccW5VmLRWlLWJfBNGeI0fZm5ZeSqngwwaqD
DP59Tg1bgblQFOVPqmu361ei2IiDCc34qDHmHylqlF7PW3ed+qz3KslOniy8pl7pCR75dO1MEtI3
ux7R5lXfYXO7GLO9QIBGswzbv0FzJwAD6PM5Vfqii8I5Omc7+4QuH0WetXBIfLG5rs1GmxFmXlkE
8hyfMYEoO6/XgW8UaSs1blPo6oFqx85WUSnKkrLR31vtmW9XNtW0pZjiKg+WSCo9cyi0y+pYc7q/
//dWkfsDztq6hjAXbkcxJQMS4hLnQdPqFLRFRFCMaoUHQP9IEGNvKIBzhIrodtFI3Cwhgli9g09p
HiDQtfw9yLMIPfpv5rcYUt4/96e18+SpBghdAzG7tTi3iUkHAjM9MfBbLdUxe1amcW68MG/VP+JQ
jQt3UpUSRdUyu/yXYYnzYQyBvtwmFv3KTa5mALSNPRW923OxVO4QZQYpvi4ZXoPSdDCjBXTkMbi3
tlwqq1TU6sy3pZ/MkDeGn+yhcepNP8ZU8a3QME7NJ1n9dH+Oe0NBPlzL6Cv9cFuQlFJDndLc4jHo
CgNdF+TpXavSs1M+aiCP7g+2d71QYuVhg/O3gj1vt+fYIXibm7h5yKNhfm2zSVGxg2qtBzNrjIdk
qbSrAmnoOSkS/YgFvDdRzNFXnQwKDdTrbsfWgczOekdGYdiwXcpaX05yHdfnOLbFwVnfBNnotaww
XbSZfz55uBhshpqrvF6c1A6W84cPjnd5adwjMuPBENteak1HeAgzxLZy96/Ie+vcF9U9TAXX2/6X
ZGE7j214NZv/bx7t6eO357fXxH9dvD9l96iSezSZza3lzINeAVpDOcz99tebcJ9C9yDk2dZP301l
87DFE56g4OnswHI/CPfT16eXPz4eTWNbxXo3yOaOr/Umm42ZeTw6ruK/RT4Tyf2jz7L3dv2ykbcN
7qwfM1FNChAEO0/ORWK355Ho5N9Fi/HDqqPw9/v21NlXbhqgJzR6t5VeTWrrKi5wyOiV8d9YH8Kn
rI2P0l/+b7e7bbWGX2V6KHWA1CMU2FwOiNnE9KzAj4VVZOhvOcyGpXSRR5CgefeqfM6WuLXcMFTT
zkMQyeixp3KUQNRhlriGVhS5Zym9NF/M2jYrbxaG/LEdWu2r1ebCciFsJQ1eF/lk+LKetebrvKTN
vym8twSHz8Z5E6lRFFfHRDLkotk1yKY2KsrWlRCLDzJFkTrfydNQ9qJiGv815cLGHai05W+KWTiq
L0DffhyGMfyUDubSnkbqwpVvqpNSuk4ihidpctruXDuJ9s0upGnw9bQXtVdk2pL7GdvL8VujHnoX
h2dJwrt3WV4mVavMh2rsoVCMEkwOz4E1/cNoSd0/hZA0eZFCM1UuatW0CmXKhR7BgNKhN8dlmnld
KFmTOxsd+I4FJCyunXNetC/w2LDBrjM7w5eqKafvOTqXaKxTRgTrVIjpyySm9DNvoLV8aB2LJqcL
hSQz/kHjdEJmpFWiP9ukjseHvNKdSz5ARXqQMLwSJ/IlJfG0VLazUyhnqXmSc6HjcKILVePVjDXJ
K7UkflkAn2Q+lmft/3ibJvNRzaZYPQlJaqSndEyK4XMyk0b6i63nxetS1u0fVVKbz6g6itxdzHFq
XrmmosrNGnP5Zhup82M0l/nsTCA03T6GMnKVFLOxLoVc5whrjsPw0qeFmj6P7TiMLnRm8O9k7iOF
o9xIhb/kw9AiUDHqy1XGuFG4QiamOmEcYWW+Mvd641Wjie1mRcGzvabyoOSuyKpa95vOiR+LeWx7
F4qx841i82h73VQYn2vHaAt3TcvsZ1Uax8ColDFD0ZoCoycTxkzXISrn2i0UO9djrHfaXHE7yuY1
/LFq7PwMxF39oKSRWXsVoUjt2oPo/ql11CXdMJOQVhw04AteW8+5/Aj03/jSS2EE0tdICi/rC7Q8
zRTAgzvjHCleB9J1DGZts5a+FFOjmp6ArR9IVbv8oSXYLrwWOFcvLjlBMrApuagfprhuPg9za3Su
XnXa16pWF+WMvq9Z/otfqpp7KkYvR3fezuNNMIQ6LHBEEIHb4tiUTO2SjTV62rVTfpyiaX5Q1HAk
b22O/On2h1qR/rRySFo3jxF09EI4MgTIcOwLPy/E4lJLNM6qFB55fO3kBEiwYgtHwwPxoC01No6W
su3tgu52Pdb/rFZnP5Sept39oGtvQmhprchChORIi2+jEREjIJcIaKSTNrCvmmVKHM+2E+P/cHYe
y20jbds+IlQhhy0IkiIlWc5Bmy77HQ9yzjj6/2ovvt+EUEJpprwa10yzA7qfcIefUlZ3eXuIZ0jZ
f6kmh+fHejSzq4zZK8ggU5QJHrzYGM8DNILpbBsTUXvtxdPFHArtWKra9F+OCek4NTWSO9RWV698
UQM1BKGSXK0W3828MxvV1xn3Uihd93aVYO+Pp4n0IqM/tvY5KOxY7aKFUqquoXGQ6nxDbjedW/xb
dtZ0I/2RdSdZc6PdTbP5dgerdApTp4HdZvW58R5mg/js1Z77v5za36e61f5ppmreGfPFqZGsNoNu
M6vpUC5ehctt6o5ODS0Lo7M5PrSSUlDFSnKcFevX6+dzFf3Jg0IiTt/NxOqT1viqiFJmutrNk5tf
ozAbuPcmL/8QGp0NftNLuu/VUHnnPm1LHp55+pplw2wEr/+CF5EHvwBci0trXTLj12cWv9bZxKyW
XyCa4lDoBhd1u4xGkFXezyF0jKPrTtlBiGKP+PYilmNkEj2K0VQFADGs567F0RjWfU4WKaajYhT5
Mauq4WylzvKgx9a8VyD7Uyz6K6b/s9q27oJbILHEA3P1iei2YpeoHoMESbJkDGT5/X5uvPbXYhbu
bzsyeZvV3E1JJ2iw/lIql7xTIGwo7mezMrDoVdiccz/UkBtUUajAEEZqRa/vyMbpQyyGRYEGLCV4
5Lr9VcdD+boWdcS6FFhvXwnitIuSqNoBzlO2kxr8KXe+WBGwIvR7acS+gOdhyDQD/nboc+uLGHx9
RKgA3/HRCgPT6BoeSFG7pU/oIlm7dVFn13FOmmc9TcoPKk5jn3UrNudgmeHF3g09Yu1+EVttdGd4
tfMlb1t7xJOkSp/BoGQ/Ml2AiJsn5ncc9FJbjmNtLP8rJgXl1moQQGb0eNAy/B2bRv/K3dJ3PnDq
afjQRJSEj04LaZkeLvoNPvGPTfUW7OePOgytyScvcOIDNriJ53MrDJ0flhgRvaO/n35qEP8Svja7
47fXt+vFQ8YxRnYENoQsxdP/vd0uoSo17ruYN1RACw8mocidi8Dnzme6OYqkT8tMAa341ZWkOgkW
bWqWX9Ws03lPYuWxyes9idJ1qvjnC6Hxh/QPZV3rRQ0+RsPazkAqXxdHxOcsE+ORwEcNpjjp2X9N
HKJMN5+iuIuxQrSW56hxjCcE2faEoV5c+6wqiGI4vyCKQdLL9fjrI7BHIXUywfzEqTkf8cniUVVa
kA+qMQWpq3AmeYR2Poetu5AaMPwd/sBPXb015ax6i4QYUWoLi9+hlQ+XRAldxyfRdE7CLM1nCIjJ
o0AUfo+wvvXVS0MrAI6gW2ga3E6Yo1XxkVXF1e7n8b5RswEUo8C/b/CGnSbk5lDQBUg5GY2O9+1Q
iVKR90lAHJLkLpV0JYS9gxjFlC7u6fWPY2MbucdU1Bl5vqG0rLaRdCI0ZnSgrnPrlefZTKtrlTr2
UaObfajqqLxXHVHsDLoxP7B+OueGhh34NP12fo1R24ToS35FcL17NrBNPcdNDzE01hdnD6/5B9i3
ukJRk+FVka1WMPerZ4z6LKnEwKFpyB/9ZrC0i900uc+VgCJ2PKs4FRXJsUl799+RrmxQxSA5U1tt
7xJok2elWKwLxdZOSo8uvqjVPZWsjSDDpdZPXZxghtb3ar8HFKm0aeJBiS0HoFzUtzjE6/mc3GO8
V37Gl6r9voBKP00p2mOouWTz3evHYOOppxKItyrfFDyfdbhYu4CpGnLu66Kn9r3aW+8xSEFmdcxh
j+GwsxO/bQ0nCTFEMxTpiWtuD0Bl18UCqCG/Vq6mfHHLFmELK0dGthqy4+LM3bQz4Lr6Je9NUC+A
9qURjBQMvB2xHarCy/IOJLSwq3eg1MJj3lURql5WmvzAHGs8ZXVXOQej8ObPokuGC+zW8u2RAxcH
Unrk94Bm1iRgfVKyJjeBcOV2G9/n8F0RYR5qv1PyeOc92lxiyXekmk0Kt6ZG5Jm61G465lcX96+j
E8beGT2e7M6rQue+Wxrnx+snaOubpoUEJAbXGZZ5dT3q0VSNo91DuA6j9pmRrAWudWJ+sYYB+u7r
g21NTtYigORJocn1cZWO6CFuagRfS16fUy1dzlqt1+cSANahd6boP0xOgl9Adkp045oBl2lF6ogF
p46KL+W8iOLj4E3TMTZt8+vrM9taxr9HWi0jmCUtXAiHrh39/ADQYUoBjAIcJsd7ldPNoZAqw41d
fhtrBRYd+lbkaaTec1uVfhmN5WPWdtiaTXH05T/MykSwkrIoDaN1xDzTeMQxGuxdohbdNXb42IPS
TSdqwzoh/euDbURif8R/aU6RlnIcbz/1lJqZSrkoufZR2B9G15jvo8pddkKRrdUDSc7iQSCUVpe3
o4ytHZsdwGdExxfjS7JE6XHqrOVULe1etvsSXMzlxbtFtkEyzxW9mpHoEfwsIrDcptfp4THRhT1R
HU3M05CgVwAAzc0h9CvQyP2y8Jr+XJY5+sdpiissHlx57gM+6C8ET2+uEsmfJkMHeYuTs8kv9a8w
cMg80v6aXnUbZihyRU59BcO1h93ciPs4pHAoScCpZaxVq3Cwt5OpxooP+QB0jtU28k13bi/WYEfH
yKWGHNdDe8aKa+8a3dpmSSoBnwo7n0v7dn65nYGv48FFkC6JYSip8x00qvSQTWl5evu5RZ4b9Bn8
Eh6p1VK29oQBm9xlQn/Y6XOHjuzg7MF6N19C8nlJJoGlrq41ssExRFPr4DIXC68/Jm2yUM1Vo0+z
sSQnMnPaFWiDdUcjXSiojH2L47dT7rCxtjaUZg3BDjkMu7p6jpshTAqh0w0oAOPfj3ZNN8N2lPd5
XP4axaT+9JACfB7oPey8HFuXA1KGMuiQ+L61XYguXFsxvCq7TupgPzrdGH+TLPOdx3drevJd4rmh
RvXC2wFnEb1IqxzEuN30n+tQPC30EZDXbFW0RbTlDGJr8r0prc+vn6Gt4yoR4gbGSrIrtlrXzsTG
ye2QDLNyS33MtTmvfOE5nemDgNN/vT6YPJDrwBqO1x9jb1LBtY263bTuouYMxo+BrG3EY3UmqxHE
yE1kngsB12Nn+zaHRIQJfzDqFZhD336OUZWF6Lxy3dBUMj/WmvJPOmXev7jARaS//dDsNMu3jgt2
1/833iqrbyKhD54EWXSZNmR+oXfzL2/R/0PxACA1QgbwNDica2YkTQX4spEBvqgslUelhgBPqvb2
IAYaEK8veDfJjFnNRXXShs+ZCA1f6mfDSjGSdnv7AJy2fPvbiD8dZQpOvlRB1W93SRVmYyQdoqF9
n5dfu9KlRlSUMDyz2f4P7zDCE6DbcGR2GUru4N8PEIgNo88oe7koXXyqnNR6ipJKBM40OHevn/et
q5OxcBmUFQ+Jsb8dC8cIleYvaqFDpA/DHSJglOFmJbEDO85sLVBsO9Z8q+ht3Y+arin8GDuxLMjx
CtxDjGxVgpD4kBVaWRWmunX7Y7BzKRS7RbDPas0eUtOs9//maVX+atS6epgSTZy0rK2RhsC+7wga
cbjoRtFr/kize+e+27h2PBJYYEhU5WVgfvtb5rapXEUjPtbtKPzWN7N2sMayuWZZOB9f34S9oVan
uMRse1g8oHgRPrqHsu/rAD20/J1i5HtJ40ZtBEKKg7AJaTbQrtV2twaW1K2MxaNUAxXnQHyZoiS+
eFOXnmsgkXdztIfOeXnhgI2DWyAbDnSJ1kHApMd1lxQN1f5JYP4nQuszKaO6JzYtN+T26mYYUMOk
UHwzPIa3G5aatKDmCMCfrXTJP11S9+LgdKp1dsVEfRmJ1Ytl0dCIXbwv33yHMzbCXLJ+ThiyLjkZ
UehYi0cJcxjc+RiHsfHYjkoRCKWwH+K23VPFePlmSMwhTTeoMLiSrXlTelqXBm8u1ZWo0vy20sSj
PkbpO90YbNB5mC+9fkK3thAUIB0CblkUmlcntLAnr2trSNetGJxPvaKl7zpVq3dGefkdgMRGkFB2
nGWCv7pjY5MSgo3Cx3Uk4/gfQtDilPbR9Gio6Y7+4eZIlLUhDZHskH/cnhVTRFE+6wX7ZXXq+1Cf
U+iM83xK62gPZ7O1dMgz/d9Qq0kBG4Epb4AQLXHiurTTpD3EU7UHjN46EFCxZPNQWgiuIctJT8xL
zI9+9lx1h2JUnMTHrCS8j+2+Pbf8Nx9ePxEvLxLKPTbwWsTWCT7XiEm7NTQxwr69Nlo9+XbkALFB
kONOdGkT+U4n0Q5V6+3dXxvtNMaV2jPwI+mWri24JzK3njwlv47J3IELcYic/A4veu0wTFHxuapT
jdtTBYViiP6aTr3yACcCIzL8R79B1Ld/otqbNrQ98yRHr0sMO2frJW8DdjckMpI6IkgZ/tweLldP
LXwjTZoz4EA+ok+WnsZmEJ8RqhsesClf7oB3YZyeFaVf567qIwJuHMKhdR+z0ol2Pqo/mhrre5Hf
geI5ddCXhUlLBQkVdwMCBihDFH5v5wLxwNQwr2M+uo3fR1YRB3hr5vNJGcuqDNwJUVk/1ozMPQBp
MnPfFY3tHhAHwOx8xJhMPI2LFjWHUren2XfyBdxVHLkU9aeu0dWdKcjbZT0DrjmgyHhOS8X22wWN
ajcqY8/Orx5VgqNJ3ejUo1d1cHq3edQFWlH0an4OERo0MAX31JE3Pi2LOgDtIIm8BhR9Ozq2z96c
RDq096FRnkZ16E6alVnnppxpvbnunoDoH0rYaroWiTl1cxoJ9BRW54fvSinCEBukAoPES05N8ChC
8wHZ2eNEgeQM0HW5h/lfn/p5Ge+L1tXwvRog8R7UWk/e95XafIqEu0eLeLENFJlBhdPKliyyFwyv
srCzP3ZGF9yMv9eNmb9HWMGWrVfrrqma/MlYGiBh6pJJcJZ1eeOFQ/WA2he4AZDTkkpwuw1VOdjY
0Ez2xVOgHJaAyJ7oHw2PLON0ynXMbimg7nHu/ySXN3tBlZkaCcwWKagPQON21Mn1FjdRE+/imcha
PnDLw4Vsx9RM701r8r4iae5ejSXrY99u3Pr9wOLbfp73SRSkiDk+ca5U5U54M93DRaThp4LT/E61
0d5dzHa55ynX9+LoFyeWH42e/B/yGBjGtXYBxeppykrFvQx19C3BMfBsOmF6armsDl1r1jvh68Zw
lD8BeZNG0NRfy73j8tiKCFD+BTXQ6aNw2vZAlxgP+jlUfrl18/mtBwEuHlVrqVhHsXzd+3adUB1M
/IYvpVEYNLVS0T8Yg/5dyYT5PkcZ9Q5YaPfWIgRyF0CsZLgFpB2x7dU5yKt6kPYjF4Bd88U1a/dg
zqgujiOij6/PTx7k1ZEjAeLKQTgTgv5aUHLoyykU7cSRs9E3DFw0RcM7E7zKP6+P83LbTCJyIMY8
4VJvcBUDDRZfE/Uq51KPmRskgAguTg+USixxfOqqWts5Ji+vD6nXIBUHqAoAq1rdo50+unWut+7F
6sPmg5eW3V0NqOIutKryqk3e4CtOWb5zJ/T0ZyPfK6G/CFhwIiP34Dqg30GqK0PCv5Lq2sw8dek0
55IbqnhCyCP7QeuyZ1SrsJ4RfOSV9pw6DF5f5ReRphyWejq6KZQFKeLfDts3Hc4E0HkukaMsZ5zK
AFEDMTmRSyQ7B2djQxEDoGSgSrI2mILbocI8RGvWGBQ+e/ULaG39MsaqcyKIKoKhmrKvr89sYzhK
BnzzUo0YJNVqQdGozUv6ZnwSdjPmPtzC9sfopvG7qcwxexjnN2O32DaTIg8oJbBKxJ2385tb2JqU
BLyLOxbuJ6WuVD9B6fc7GHQ6PFrz7+vz2zgwiH6gFk6qDGZh/Qz3GE2TtGreRcj0aoTa/G5Oe+3J
UJzabzytvyyq0Z9eH/RFEivnyPXGQZF6AOtEEsYTEJWl8S5dbnrhOcRFr/K9XEI/FpBG6aVE4eTZ
ygrtZ5k33Z719Mu7h+FlCQY1M1JpW/79Xx8JGrX9aNtc5Q2TPs2ukd4JJrlTS9saRUpiSngxqB9z
dXLcxDB60bnepW5q81uNtuq1jMO9AuTGlyf7Styg4KTo5KxHaUwzpAqPkN7stcfaq8A3CkP1Sc73
HtyNCd0MJT+Vv5YtD9sp9BRo0U5cUPVXWv3YV+leJL85isnZJ+9id9YlyLDk2JshSsNOt9SB1s/6
xehdEbx+AjdHkdwTeMqIN63L0VNUeaOiIcyKqPJy0aYU4Hy47DlWbm0OEF4VjK2MUNY9KC3UtLxu
kBE1kuLr0onsnDdafKgde9xJHnhiWP3bB5XIXefWQC6AtvBLdbN61KcYD+x2dJ0np6zD74Oh2E/a
okaJ3xsp2lVxEZuTP5Y58n1gQ/TsazFYKBiIobev5RxFYKjNMb5DMgZXD5Pq5FOkZMm/qR5CCOGT
BlotSYvpY2yjSxdESa/+Ty0ju/fhbegfnc4B0FpQ34sAdg3mY+Tm2eznJnVUPyWkxZVbwUPGAeEc
H7wuHvRTpnW1/pmLN6fDgsrTcETj3iHQzHI1CcoaB8oDTr60SWentN/bS1qo/lwpTnZURpOXzes1
9x/TTdUKKkPIe5M2k/nenXtE2ttw8RY/GutlfkeQa91bbYMW6TC56s9y8pJ/o8hwPsAnDwUZHzZI
vo27zm8YV8XHLEPM8Fxw+z+hiCXKYLQdMJhqr6TGYcBZ6FuiFOVzO/S5dxgtK3eDbKjE6C+zE31O
XWg2QQfT82gId+zvRD/Zj3YxFsMHe3GNT5XlTWTmrTC+Jx2sDOrOhgTvRKlyHHtjCn0bmU/llGpx
/ZBPYxsfxlRJn2P00OK7AlW5yXdarfFOuJ1HxcH1lBogKQ63FoyYCTW7XrfqJwz0tDoQU6dXICjz
2rwsbZj/s0Rt8q3EgaDG4jOC9KLES1/7Vtu5tm+n0aAEMBid/pCU/OO7ilU9YWStpEEtoKcHNrGb
yk7ZCnWJjlf43dwAhgpGZzbundyZmkcFHFT7oQ0N9XdRLppxSGukkv2hrpf6vS7S9JzYJTYuIeAv
xQf00vyvYrOHw7ikIjnUbQGLxHSn8sPiTKPjW4lXN3eKrtf/ov6QRZeGIdkPHXqNb8Vu4r23k0pX
n4bBplhDdtI+cOEiWwEkrgLD6mTOT1x4ohTa1JAnHwU85nJHH2TzK6RUCSAPuvsLjxM7rjUVull8
nbtwvNeMVhwtu2h2ssSte4W3GscWHRMOrv7bm3jmwp+ww0FMpx/jAL7PQtO3T4JGjHveTFtDeYgy
YiAK9QHJnNuh8IBEpjXOEH5fFGynSD9AS8TpmVSo3VEJ2BgKQBBFe7TfZNV+1YtQ9bYcraRWLiLp
jENSN/mpqu3wwegGbw9CsxHWwUSQ5TXI0DCiV1FkZ9mY74FtxkvE7I/2rKZHq7Syn0oeZg+jZo7N
Tti6cTB4z4D+oi1P5X4dDWQQrfVyKMRlcdopyHH2CGo+s72q3OYwwM1B50kJ33XJvAM0nOGuS9BB
OBVkde8dsERuDi7yIr496ub/rKFJ7+w5N4LcDsv7oZ5/YaCTBeFiF3djpfeHrimHu9ef240okzeJ
fixpAgXVdVArleWMCOXxS2tXuBSEXgRgvVbRVHLLZ3O2rTNB2R4sY+M8kSDQxP8jN09j/fboCi6k
JQNffOmppAYi1urTsIR0unvF2fnsXx4nTpJsLdIBYuXXRLJ5cZsSuxj9ooVh1vtROIn4a6NCPB+L
qI1/lqPY09R4OTtaj/AMqYWjCY1G2e3swgKu6dQO2iWeRjdoEBk9Ch0Yd1LUQ/D67r08VERiEEmI
ySSOaT074YL4NDEFuZCyWD+GUHRfiZf3RnmxhkwEYwkANHimSZDH7YRs1Gf7QurHIPsOjDdUk+Ho
WmTpcV2Yvsf9vvNJvlhBUg+awXQKZcYK/vF2wFGN8Lft4MmFCWzMTlGNe0TflkMIX2cnF9iYm6wb
0b7nhLBdq6vNGYQCXwJ7nTys87s6LdJjk3XduS7V6gCHdbeiJ++vm2hQzk3WVqFYS+qRfjs3CvGW
3cVjejW7OJuDGpElJUhxHfiQK8nS/Nb1qv7tKlP/eZ4T+NBWMTl3vSMdId94dvghmLoyaTIuTDRX
uyrMKB8iE9tCJXNbbGw08aEVff/xv4wiqwHc6iRBcv3/Sk08o1kUO3UJfnu9ChQUPd/ZeTL88/oo
WwcGLBt1MVYVXN/q2R362uqrAvET0yoxl67nfzJnLoIiNvbMHrFEe7GB8mhKtIw8pNAsb2dUoTY/
uzVdwsQc3PqIpb190tVQ2IcuQmTGn6fK+TctOo0IMesS11fN3HFPRimq5IARkPNFp0EbBlSQYxFM
Iy5dPlnDRJxWOqWfGnpbB1HvpNIqu9SfYuRAJozfS9IE1MvN9KS0o/Xea3BEP6ctCheBAwH4wfLm
UD979Hu8ixpiQvRgECCYhxxYA8GYN+n/2F1jtSesacbvTqlN812FipdzFJSSfxQ4lMWw4LN2OXVG
lp0WbRzo7Tal5VykBkF10rxkdgN7oHlwr/QtYW7ojI0ZWGYWewdVGXtEddpOFceonMCba6QXzzkU
9BL7mbxOfLpqhhXErtLpfmN6zae2hT5PmOqC60B/1NEOpeipTuFYYaC95wz08pSpK4WvePas+2YW
ptqPKS/tEiZFm3EZ4Vnyy4qbWByIINP/hTQ7zVMRe953qGwQobywyO5bzRPNuSFKLg+ZabfRqUcb
5FeaayI7QW/vPmpp1Se4yMTl5BcwSDO/NHrjYVyWcbk3Ki8KH71UcYeDAKzx3Rpjm0QoclDGz710
uY/UecwCF/Gp7jCojaH4Zi/KfzrMsvEcLVExDbRYpAqsf6N6cL0sHQ7IYc2mn0yh8XvJ8vw57Trj
HteicjzqWTi1vuMkYX2XpK16hy+w2vm9lwOGGQvlH91GndXVGut5Hj3lLh307FfftPX3pmg7DwLN
R5S+yl7E5l0mDO9Tv1R9fBwnbUakltgDHjyfYeFHSzL8ZtPrx8ToF+29mi22fXT1oc8+YNGHz/IA
VbkJal2ZPw/xBGUtz4bhrCRzbBxNkXdoyFSx94Qsm1KjZjDGzqGzl+6Yu3oSXYreEOUBbF31nGVQ
7H0zbqzu1HqLmt45tjB/l1Pl1QFlIQVEbdSaaZD1C4TQKbXEqVbDqjjoYPDioGj7kCOgKlMz+6M2
tR8FohBDsBilUT+oIZmn3xWt5QSjKozUxxMVCYNpUbo7e8gW745uF9qyEx7VT7USmXwN9vhxKYX3
2Jam+mmO6MXfVWGXxX4+2NkXurrZzG6aYXOsO9cNz61jtM9wo2AHVnCPh5+hvoxakHu1RuqazlZ9
jmLYJXncNqm/dHUZHSLNrcbArYb8boq1qgkIefSPnRZZyztPmdofTWl7vxysUpT7aRnU7j6KQvJT
JYzL+zGyI/cYdskI7mkyMs2HUdM9NamRQTxGlEA5zwoKePB1hfcFZ8hp/ITsJUupJ5xwvk9CqqeS
gL37pE3ksh8WvWjDQ58h539lV3R4GUv3TaAsaJ3NYqk+V2VTLzthysvrmetfUjRo1AONWce+ZjIu
LTJ9KQrNsLuGgowZkoHiY329172Ut+/t88pQ1LqREsUegir27e3c0XlXUYEFiFCi0Bb2kDI8qEDY
GOnut7K07S+8E8OlikNYUYoS7qWZW1O1pMUENXXCoXV3CMEPz2gtm+c9TLRrtdjmmTqEci4xz9t5
wF+E7mgq0ajlDzxWhOJWDxHqFjMJOlPF1HI6ubmWvbMLRNTGkc6XHwmKH2W77HWiXiLnGZayNFEZ
FDBmunrRh8GxyrISuMx2Tj2d8yK2Pd+oVa86OpUohG9QHXY+NHif/Xa7SkuDzqPGhWuhgBybpS7E
8i6yHT/UFGuPUbi1/ahkIt0lEfQcgdX2IxKOyjJq2RgkW0f4r3Q9x9o+G7xx546C7BekbpdDOkZn
LdpzaZH/8/XZo9BHd1oCsZy1369jjNjvVSCwa8Uqv2DhrPhhonS+yI009THLUHfy8q0TwFRpukB8
kvrEt7PFQlAVSgd4crIs8XWIQuWAQYbw027MH/sqWWQcUe0UNLdO+F+DruWIYE06jprE2XVBofhs
IQt8P9aS4lfvCiK/SG/kUaNDCK2RVqS5Fq4EUVf3LpSr6zDpBBhUJ55UkTZvBc7/GQVJBwobAHnX
DptG1ENgE0yIqqX+EYvL/NQOVnFA3cTU/HLK7XMSjd8VrfWOr4etW/ODnSBlEJEFp9pxu39VRGyM
U2B6xbA8fZegav/sxNZ/GoWWDtuC9vgLs918SBXhEIRfB6r1EKyanjDZy95aSGAV//gDUGykHrW2
03BzACxQ0YHo1fFhElOGJ0BvHrO4Qc1nae3jUL6ZaCuH5LJlBWHMwCW7XT6nBFEE6hA+Xj6Opy7G
qq1qmygATNNcnMWJg8FM5p3jv7Vn1MBYS64ZEFar+lRRlX88UVAPmFrxtddT8wPF3z29yq2PDIAB
nTDeK0g66+a4ZsRLgwj2NZvq/ACESjsg2lN/7M1yOL9+COWLuL61yO55L1XwE4x3u4pUDgC04uJx
JXVAjmPsKwz3mhR+A7JMwu8wVQQJXWan1IjD76+PvXWBYWmLHAbnkorpagfLmF5f2wO4xsHVObRV
59CEN6dj5nQk/lOcKgeCffX59VE3Fhemw587WurwqPJX/ZWT5nmEQtfIPa1UsfuQKegt1I6SPKPD
v9f13xqKrBSqLNVTKO6rcCRS3I78ncVdFjM9DDNGL5qRF0GPI9pOJWPjYHIiJdFJhh6EWbezMlzR
mlOGx5peaE8xtcT7BqmmnTLm5nyIblCbtw1ZOLgdBLtPzpClM0jq/otBR/SZLKw9Q90s3n6fUIwF
MwjoDtTdGvlUKVYcZrqSXj3RN48RDrkH6gikn6n4nep4nzmKKy5vPxjgegAT4fOuorR1OzuR4naU
QkO7ik5PHucpsz6IfBknv0unMd4pcm3sF9eXrDzTIqbjLZf6r1OI2oHhhSPi4bqdqofRiOKToTV7
NL+NDdNpSRKpcZHAHFmd9dlOl5JObXItM+U5bYs8mJRcvyDrPe5UejZCL51Gp+zc4iQPYO12PmAF
S/orc3htK7v/HVI4WXg8Gw3kgA482JddqPCzRxrQBujALVNARmjvsbW2VpVKPqAQafwLs+T2V2iD
UcPQLkKs7O0Zhb4oPJlKuUdh3BgFMy6JXeKw09ld7V23lBMlU3ovCUII9944RdbBSSp3L9baHAc6
mCwzya7Sak0BfUydjZYepOxYw8o4C58y+Ko7T5o81qsXAEwlRS16LgSTa+aC5qa2PuaKctH7vDjQ
BvZwp9cWqgq1/s6tEv0Q4RLwPgScthN6bZxO3hZSQ7CVkFHXoZduReoQI9Z9jUOBNJ6liCO6aW7Q
h0u0EytvLKUEFHBtsWXInazqrqExjDqJEm7F6CO8b0ZH+2mBTd4ZZeNBAwEFbAExbVSS/9hc/PVR
L3Ed90ovwmvpYoZ61OpQ/22ltoeo0JQ17omSdzVdypCi+dtvZkD+Et1GMZubeXX9Z8XQlK4O3KQb
qad4UdoE8bxUwVQo0duvSXiYtgVbgisaJaDbb2zU2jgDKocxQBVj2EtpugAGGcYnzLn0/zAtNgvr
A2kMB8n2dqx0SDHtEE6IemLYYw+URfbdDNWVpnVcjHtcyK3zSO0AuBWiIfLSvB1tbCyvUeI2vqY1
ibSDDFQw1sIK3FjZa7xtnUcKFYBC8OWTVl+3Q7m61rmZvtBUKUT4SAFqPivG+O/rD9pLep3UXqYg
Dr9ObtT6Ayu9xhptUnREU6PqmBhp8wFhqvxQNKNxnJKuDsgNsNBNFPso4tFCCXR+M9aG3yD1F5Dc
4p0z1sX5KHb6RBUU50c1ry+ZUWtnY8QdoA7beee0bC0qCYG8zYgYuCpuFxVqgKcmBeKtaRZ1d+6U
zOcpdeMdBuvmqqLPJ1GOqIVxOG+HIR2hIw1r4apWmh5Epe6cyiVffAdG+6FX+ywY0S07lGjd+M3c
5x9qYb6ZrCRX1aBMJwXmTUwJbn9DPM9DFqpVDG0Xy5qYThqYznL0wdVkO6u69VUQvdJoxEEC4Nfq
FYowIK/6tgmvYGPxn+tnB6mxqXme291W4+ZQMt8HpCvbZKtZ1Y4RmRZU9iv8+eSoI74WGFMM1To2
9pCxL9me6HPw6Eg7P6onxjpgLpB/MLxMy6945S1BkU6RP+VqcaiNYgycYjIonFqq79CWeCfiHgIo
PdKzvaDC8vpXKo/L6v2lywnwkcuUa24tu+1aYah0BkI6keFGfivm8qo3iXLmEXY/5VY4B6+Pt7HI
jEcpANwbed+6TqUqfRLqKuP11ZJjH+jq3YNBZe49eDGxc3bkhq3nRoeR3p9ErtNivT2mg1mNkCYk
+RJQQxJYhIIBUghegUJCmvMvzDQ5I7frfHp9jhsxDZhneEfYdJBIr0tHqlUaFVK28IqrLjlGIhJB
YqjZkzGgF1BoSUtjo1efiiwf3x7TyMY/lwDG8jRWV2/IlOcK/AgLHYZunAIrjKIA28/sOOW71tdb
FxE1CKD6UskSWMlqdVt7Rk4sizDgLCOz9p3Yno6Vrk2npLBt5AMMHZKOXTpXXQH0FZRT3dv3tWf0
315f7Y17l+I+RtikhrLQv/psy3Qx5sqmUBfluveINoX52FVJfPwPo0gfKx2wDveRPNd/BVdYxA7O
RGvn2k2VHXjakgWOCsv29VE2vg6C4P8/yupyL8Ks5rkCEaBT4fmsqf140sNZir7sytdufPhUIeR8
JHOSB+V2QroxD41KRfNqpnlxRCbLocoTiYPk5vsxI++knBsfxc14q20CWRtVrawXp+OY/4S7G37R
oQ2dKwKRi5kUceJ3mlXQ7rP74svry7p13cLchfBB4Rvo9VqwqKyTdm4VBKYAgIYRveAwuyRd6n6j
nYDf5NgjbeW34KQCdRYhv8TLjAcrLJdHiDH5HqZla5dpD+GdQvkJrPHqLCXmQq6A+eOV9xl7CIfm
2CMCqk3lm8bYf3597lv7DNyJTJFuDQZ/qweU3tNkeHSn0fGpngvKaKcoQcwa9mMcZNr0ZngVug0o
lnDnUuxlcqsbiBS7BqA6IzMde9U1Ms32kDimEkShbe3Aq7ZOFCBEuNkafW++69UJjmoxRgZ+zUZD
kxzEqIg+jEqJkHrUg1oYnRAISxPbYgqAZ6U7Z2pjXYkpKdRQv4SxtEZx01aeJwtpwasaLzZoi/q3
OiN7Y+lV/yFxkmzn89k4M0jGEsbylP25g24nq42GO2cgkK9DM3TvUWky/63Dsf5RDUq/h0rcHIs+
EhcqolsIbtyO5VpLGvU2ojqdY00PhbCtC9As69JbiGq/fjq3hjIdjgokGurp65peIWSXUePCi7oh
erco43Kyw3z4nCi1fn59qI13gkCUs8IHR11vLW+TFqOtlgKliWyykvcT2OA7+vb/YZ+IHR2Js0KO
6QUhUBPUlWtXlZijOvoxt1196MBdPA59+/84O48duY0tDD8RAeawJTvOKI7inQ0hWRZjMRbj09+P
s1JziCbklQ0LVnUVK5zwB2NnQq99K0EcIViGuASARs7a6mgryMmlIdILD4M7Owr45cppjuXAVXIa
QUokgdGItAvgnAGXwTbY/hkWJmK/aWOoz3LG+pv8oZwAuVpa9rkVI/9LLAcbPx6lb9H0zSP+XVqT
Ba1zIFh1hHDTo8HT7x1Up02dwIs9JTlgcMWGj0ph/Itj+pCeVCtskf+ULgCM+19xY8Ms2DUy1xcQ
1HrOgHI6EPIQGpBUrY8wu6ajh/jk+7gdPtwfaeN6AehDoW1RZKGsvbrJFDcL2wYJeQRZdFSOSaPP
7mhnZ4wbSixBhQiMLhp9tcV58P7IG1cLHUcOn0berPFg3Z6/zpFNKPQSI7s+FceU9fDrLBvOqYyk
Lwp1T59242RQuuFMmLxIQNjW5ak4nPAJAzje2WZ0LMtw/g643vt0f1ZbXw5gKlc1vkjcm6tZ4cIZ
z8DQkodwhqeX9vrwpAxo2yHCuxeAbw1FNkOOAZkMgMIq1lAo5pHXqGT9jV0e6iRqTnBFcj+Dxb/z
rbZ2yRLi6xR9Oe7rVBhf02FS9RDLFjNVhrMtDXBQXdd+q01VHrN6gm8ixlR8hHNaRf/hMFBvIwin
wr1oI95ulHrQnDlKXQaPAXmhXjn+T4Tjuy506qe//3hAtWlMLKAPhMtvR6KAD5TYshAZUKIUxcLI
DJAfNYNJK/ci7a3dz8v6MhoFhrUwsxxe2u5TgiLQJAIb4uyPPMzVwPKi6Y1TU+q4P7WX52yVJi7u
g0DjIVcvgObbueFhZ4PTQxfIGWLruzEV+rcaBORHFYTiN6sS8ecxr7HtSZwm7pFmD/XfJXDZT5gI
Fmqgdo4yBQQ9+KM6fV1cR4+mh++2ODUOmM/KU5c6/Y/eat0KNEo9wnkarVocGr20Hs25MP9aq4Bn
gXLbgq2lRIOl5u184Kr3Jro/6UPRuT3tdkX8qvQq+Vk6adMH5my6VGoafTzMhABfjMFt552XaetC
wb+UbjyigEsL7fYXtJY7Ok3tQPOfrfKbYdNBLrNo3Gk6Ln/L+ruBX1j6/S92I6t5QhaSPUZeiwPu
VAA6S9rzmIgvnjfWF4CfTeB5iX65v1m2bhY44xARIcRT+VpdYrOjmW1o0qXrHeUn1CPtbZWl8UXP
ZbdTvNg6BlxeyC8sjfFXazijiUL/mHBFmVXl2VVM7YfR5lmE9NpcvhnaYk8ObesmoxPO92LzQFVa
TS32MEqxrcUgPm6q9xyJKfASXKgqxTV9tRrkV6NVpmOes3fvL+rrD7nITCwZCqU3LrNl0f/IrVsD
ik9Zcl1Lb8iPGH4PAGDd8ehi6xuMHU6qtbDiv949DIpMLqVF0hVvrbdG7wyXsZ7n3avtGhG1zAzy
OdKxP8qt95baRgdPjbCjuD/VDQQbwyKogNIsYxPP387VnSyjSQaMXMyyyr6D8sktf0jmGT4iJgNH
yMkwn9MmQ4ZAesrApWN5X8O2Ld/VWD3pfksQqwdtn8d79+5r7R7CKuxQacZBfaI6uTq1UY1OHmkh
GY2VOl/B1xWRbyGqHh4srS/+VcpcHbGCyNLPMzHQDweAO86YdP2TQOqCSI8On8h3nrjXVwk/Cm4E
ZBYSS17Z2/XSyrFU8o54WhWdvBg9Irl2AzPx/md5fdioaqBeilLBIti4JgU5RQrgqiTi8kJhPVjG
XH0vOhF9GDKDDnxnemLP0Of1aWNEYF8MRloHXed2Xp0mErdTuKSzOFEeRU6x11Pz8UhOqZ6Fakyn
LirNRxP5n52I5fUVtoy8UNzYghz01bUJgQAOZEdXHqwm4O4ejFRT85ApGppM95d1a5I6FTd4QtQi
UZO5nWRttKmAU0nIF8XiGgPnT4Ii9BTz4OZKgVPcFLpf67CtHtMZFdedrbP1UalB8E3ZN4v31e3o
URrZqVlhJVgbUxtMeZJ9dCIn9udySM+mnsXn+7N9UfG4fZCg3CN1QSzhIJmzNpsHizoldbk4hPdG
+jbR5VBCCa4KCWy+QREeuoRo+Ljg5IO5dCuM5Ogu/nAyr3WPitbo+Q86c9P3fIy9RzeuZfVtNly4
tPGQDO96Y5butz4ZFHmsBopoFztLwu+RA8QuQPAP7h75nqVcGjsbwzP210m2FPQ17xCbeOSdxtpr
jaPoYTgh8RoWrU/pojP8Wfb128HuU4lfV2gjD6Zr4aPIehDkpTvb32ghu5GvxnWxsCBK821YdbEa
wIrqKyQFZPmUOwmqmcOoGOXRK2uRHJsZ2Lvv5A01tIgnErcLM+8XHKyBIFlPdUxh9kkJlwLcHLZn
3WSMgTXZ/U8LzpV+GKzRoS3Z9DknPnEnJyjaGTdj3ZINZMFWoVEy4z8P2H7sM9uvZqvXD3kb2u5J
75JY8/NKFeNDD9y+elBSMXanDqH8+kJIZ3wRRaV2bwUo/upQj736QaUtn/hdaPfxYZaDZjzd3x1b
x27xOKHZQ0Lyqr3bofnAI0aPfEoj40CZB+tCIsVzPUi5855uDsVLAUMTRAW6UbcbX9KaqBM7p0fu
zeLUK1zT6LCEj22pfr4/qa0jRgl5sQ2kc03/6HYkC1L7LJKeZiQSE4bfNXb6RD5in+Xoyp9Wre5h
2pa/cH3EMCVYXLuXqsc6D5HO3A9lXcOkFk5h+UoY1dg+Kpypnatra2bEBdBE8YDmKK9mptqdTVsB
c/dZTZtgoId66LRa+sim9sT507hzWW19M1CQyyJS/sd36HYlx9BEx9vFYcdQ5+qM1VJ9KLO+fepo
SB7vf7TNoeiUkM4hJUb35naoiBenV4s4fbDVrn+MUJx/0CqjPU6TbR7+w1BLHQxFF9ZxjcsqJoDu
eTqyikVhHpU2M/06iptjbMLl/PuhFpI4GeMSJ6xbX9K2RyOuUFqexIhenzKM6QV5sTAkFUM7//5g
Gw/bwuldOgoETLSlb5cwMTXQiOpiPGi4WWDMntv5kEo6X5Eg/CEbGYFEZvodKf8eomH5q1cnAMAq
HS8oHouM7epNrfISbVCVwEGMZvKTtkp9zEytdv3GGrF4p9of0r+wQR/D7PPsL5HSebuh4sYxBLG7
7FeOPX3s1fwdteFe5n15AHjtUMIpauWd4g1oy1Zxnb9BpMUVTxEr2CA+D+IxmCg58nigZvFel1b2
vjbcSD+2siufhSLjnc7Axg4HeEh8TZkQANv6Who1ofd2UrLtXHRccD/D8CdusqMtwz0m60ZrCWEH
YhwavkvBXF0Fcl49gIB0iDJiPdV9OXnjpe5m10+r2DlkVp1dbKesTmY0R8dsnlPKtF3ID8Nh8f6e
3PomRO6LdBJtCQ727Z7UektNhEv+luZ5d3FCK/noCTM83R9lo+3LE2Z7SxFo8WBar21D464FwY/3
hyv7U6egn+l60L2w5LAe294trsbQ9z610+aUyfmrSVF6J9Da+rzEWYvoMEgYwsvbmaJ1V5YOohAP
4zRGh8VXza+tbA4we98rDm08A+Da2EQvlxisntuhxgrXM71iUbOqBpkIcCGY+OLvUqKNX3bk9J/v
L+/WeOzbl6SASMFanW6hlbNU6oTKiZJEMWIMDqzekET0V1+o7ZPo3Wpn22x+UHJ+a/GFpKyxRtSJ
NgkTAb7+wQxro/fVsnUtaIx684tIsXoPdSL9UiaddXEaZfwyz5FxzSdnT2l0WcjVtca9DWwCf07e
27WA26jbzHWu+KZWq0CajPP+kX5X98Huku5Mdt58pQQx7j1QG8NSkzYswvUFPbzuP0VSUq6jvHrV
ihG7wnJ2Y4wfUTw9NdRKigCKMsJCbeUi7Hj/S2+MDP6HOjipAnXjdZBWOVFr9zLzrqYlnZNeFcXV
G5zxrJhwL1MEgLCeKf5aRotnA2DIIqQC4AcDxdvtbCDb4sQFgyY4PJwAr+RHu6focX9qG+cTXekF
i4EIzWuIGiwpl84his8piNODUqfRoTGNUws3dmfzbtx53EQO3rjY6Zj0Ym/nE81zDMKwxLMchIQ/
Go3+QUapvjPKxnyAJ3O1sz8pEtjLof2jPoXQa+iEqoweQlK1UwkD/MuQOZYfO/Oezt/GcwIsk+yA
rh4FRjgIt2MRT+eAw8BD2wWurIUXzlNgWrb+zea/Cp+urPI+1byaHLCaw0/CTBE2dWMnfBN1ZJk7
cc7G5cDPIc4AUY43AS2i25/j1n3cd1z5D7DeQzyeyiRoGlAEPhWrEOmIVju1cTUFeqJPB5GMuq+H
pv3v3+4nfgQXAzVXwnGwEbc/YqpLq8KZV7l2ajUfIn4Psk2uHdTIa+1s3c0JI7ZMexHzIzL51Y6q
SmHGfWQp1wyMJ1dBVKeGn5QGZq05QIYLRG1dnstYVVLfCXsrPgGSax7qxkVi4v60N/cCEE8uJp5Z
FONWoQXDeZm0rIg2VhsDcy4r+1OK9No7EVX9P6liJBcaQObTlDfTtSuRoj7i2WkafjHHKGbd/zWv
406Ain/8mFV4UWkqL+AMxUIv1OIp5jmB7atNzps6rYYgnzQXwST4tZ4bfahQ6do5g5sfhvQZuOQi
acilebsJ6rYyuh4xuoeUFPBAHS9D6x0k8U+MFURLzF1576a+DE/I6y2ac4r3wFooxfH+Mry+cTB2
BB9KWZ7kCXjz7c9ITTZjZHfRQ2Y58iIse1KCOU/abmec14EA44BZWpB8NDjc5U76484ppePFyqDB
vjBHqLxOClLRKrvTbNmxj0SZ8vH+vJa/7/b9ZTxgC9R46WoArr8dL4Y4P5veyB0nKuXQjtV4bua+
86fM8HZ4CltD0ZWls/eCrV8/9YXbR4U7cKeklpL4Ea21Q+TOaOYVyB3sXGCbY7GOfDCwioii3U7L
Sa1CFEUWPcg0bn0rh9NlteoIzMvaa3ptDkW7nuLfghpYhxJFRk46xjYStLkaf0Sew/wi7KF/h3Wb
9/3+x9rahNYih8qMSMPWaphtqGA+b6fRQ232w9GsQuXkZLk43R/lpUC63hNoewBlgmbkAoS4XTxD
RFYZDlN49ZJuTE5OQkv77RRP+BtIS+u+JU2Wa4FwZnrAfVXLHwlMl/SMFFSRBXHplVbAAzElwOm8
9LOYxjY9Rb1NO6mWk/prbHhA/Socyxa5lSbJ8GSRuXlueNLnQz9PFA3b2I5+J2YKNo63CIeY2EjG
NCib3OkPslVguM+OlcQBdiHu7wKFI/3AVTp+wDFsDH0qUPn4vg5LtrOKRKUMBk8v9EBLG8e5RK5a
m0Efx3YRpGiRnWC4ihppvs5uDr0cR+9ITSHr8UsA1vNW1Wf3S6plo3iDu65EOxqRyuNkprgftvhX
XXKnEEA1nCpOL3NmG892jmC/HxZdFB6zsRfz2ckHpT1qskREs1Kr3H1DjD1dogj5TH9R03hnKCUo
4WlQuq+Nm4vwGhtN80tVhRcfFbXK3uq1rNGtGQRSJJDhZXeUoKpR0gEnjjgvWlKl39K/+kQHB7Zn
HCV647c6Dmx+UWgTcjxtQ10uUczyB/X3JN15KDbOAepEPNTgZhCNt5bayR83V5jQlNVRFLmm5pA/
sq8w2c0j0Bczhd5453y/LsQQOYPPQTYYVz8awavBmqY0oqKhi2dHyZGa/ugj4T0fxAz6ApWZQyFy
tBCdeG/g1+E7IBY2EUUQ8H/883bgTi87o3Hc+MFUs+xrij3Ct0EbUqTRdVdeR5HxFssqsnfmu/EK
kzRwoQGKW/h/q8V1jTjs6sykihyX7Xtw4N4FIfj3g4ktQuqZ/9BfVM7N2FMDL7t65+LeaF5CEGDa
LwADIvzlXvrj03p43ZlCdskDdMrCQ7Gor854JlH36iScvbYx+/IBdUu99aH/imcgP92HzvDI4lBQ
zTCMb4xzEnfD5f5NtbHlAOCw4SjCvOg13P4uR0RiThoVAFOJgSRPJ4lb2o2HkcbUzu7e+u6Uqrwl
V0U2YR2GJAha6XPaxPD+ExsK5twFuSf+VY2o9NPO8440b/f641vTo3e6dNAQU0cM83Z6cTqJfHAh
9iFrop+4QLRriMzTm1TR9jS4t4YCuYtC9ZIWkyTeDpVJkGAEWGxrjZanRdvl0Ddaj1N1MZ3vf7Tl
hKxeF1ifnF2IICTA69QiHDwXiIjJI5ZOoeGXuRe9Gbqyl/S/U3lOoFKpO6dnY8gltCGvXZQE2ca3
s4twUsHMzY1wAKviI7L/1mdaP9HJi5GZyqxR2TkwG5uFc0o6BxcE0T1jWe0/zkuZGgOlA1SrE0/n
ie7GT0WTl89ApO1g5pr0rWGa/sPNtHBdlgRmgSWvC3Q5yGzHHj0yyKTugqbX7ffKVAzBMLZ5gBSy
DMaq+mtjxUUEEgNwPujizbWWw5jjoSnbGprWVA0hYonUOPEdc+NwT2Rn6xMuThQmCo2Ur9c9Vi1q
SxuNL+Vq4BXt0zCJAyMt3cOizHUuk1w53t+lG6EWRNOFTrOA2QFu3H7CMAtF6shRuTZZUz07btEF
bmbtbZSNY0eYT1F/wV+Q5q42ppL0c+pkrnLN20I/D1NXBOVcuEFbNtbfH7tlMuCy2JTgXlYPVwq+
16ZXSjIde4kfx5Z2noxCHqw414+Atv7aHo6d8ed4qwWcxsnrco+pmXpUvh0UeCbC8L6nae0e8fn8
e/lO6MHEqjyOLCMqUbffSxpxOznh6F0ncx58ZGDKB3RXzaDrFbkDEN76aMA3YLguWAqqp7dDTRWM
Cq0xvWs7ZcvSldXFrEZm1cG+vr8LX+hFq8uSYhChBnVoirXrtLNt7CrKnBgTtUIvLjbC3x39/HS4
joWTlgGufsb7IWu87IiDc/qrMbtm8IfFhNmHM4kQpGlM7nyRhYG2dk7ybH9SE2+Wn512NOXRxNpF
DXQ6S/VBlLNqfcDUTD+7RWZ9S01ZDoEFRuYxzgv7k1PO1je0JYndbXvOjXeyVpzwxDNf/qpyQyBT
2LvybUguFP10CTwnHwoG7lvJCLwrGHUtRjUSOLnqD0roen5lglb3Ud6X7k+U3qV6hPUZPSf4h0x+
bg2qeXWbQh2CMFH775meDt0ZVqr1laocjxQZCsL1RoxUjKloUeb3TjvR9p+c9LcYQp2m1P2PsRFz
0nrjPl/yVyKIVRQ023ZqJxWK1LGe2Y/5kIWHSUP3HFFym+SDpFkBpPFvDiV25+xu7Dj6LrAL6LQT
DKztcVqNAErFJReLCqs8DYAGD3ncUu+ZrPHp/iS36i2Q7KFOM9xCazZud7esFGkXpaFcFcz1LhO5
LUwxJZuIr9mBSj4pPo/XEDSxbb43C+MHymf1Xxcl8Fehv4h1ASBI6mC3v0FgHdhZBcBAISsvsAHT
BmHjzJ8Nmc07T/Xrex4A9xIacCcCylrz+4QwCyeyaYUPCGJciG6VS57V3e/7q7o1CmA2nhKKRyQN
q3vemoHPVAXhOy6I2ptyGswruqD6Hu7qJRC/vS7oAoIuW6QLFkzlspH+CDwKOizAjwg8IviuP3pq
ZcIvqSdl59Dohh82CsdVoABxiHyv6dtP4Cjo2QEbkT9s8lf5RkZoAoxm25vAbkjrD+Ps6T8rYDT4
8boQFHzUrebxFEeqpIajlHXm173RfsZKL/nmNmKIfYMG4WXSxzQ/pFGoLTl2OT4DiqoN8tEGTkpF
T9U7GPaM/HeraKhNCTEi16dFVmXBWFGNH5KaO4W+vLQav+e2+D0OZez6Egl4m9LzlNaB3o9uSN2x
TD7V8ezt1sBfhxyLpIy+7A4bzO/arV6ONbJ+AMeAILrdR42m34+sH2c7QB457wNQ4y3ucw7amJQG
5BeME+bzlMC6TWbN/gE3NvknHRrvp9LY82MyqwWGOqr95f7Oeu2cB0BykXdHVWqB0KqrpigIylx3
iyF+QM28fSgpfE24UsTid6+40YUcDblsHcrjm6mIeooIYv4s5mw4VqniHKzeUU+909nv+9ier/d/
2utbi54TwmzQrpZWm7H6ZXE3JyO+N6jqu21/xlKxuVgh9j2FreWHvx8KUjlkMgRrlkD3dt+7iksz
L0fTRSqdelDzDjuJog6PuZHtSShtzIqr31uE2Ih5oQTfDqXQa8raGCES4SZ9oI9zcdRBT38cjXIP
G/Q66V8ohgj3E2hoXP6r09x5uWWEHvnfXKTPWmfE51mxZOAKoznobqt+8CAlHHCIV/2kkHuM/WXN
VncJCp+kEy++SAic3k5UA8PgdjmV4cbI1INoPHmAolsHkefhvAs9A0hhvadlszVl+DTckdA7uZBX
qxsNjsgUFJcfRjV1jw0NmKu0W10JzG4In4ownAC8hCI8x1VJYaHuGkXfeeZfXpf1xCkr0cUk1Ye2
tMqF0ZYZJi/UQ4SEZcZ15OXiSh8o9H5PWE9o/3hUmjq/p/NxldwfyQUXJF7FmQa2cmwKUwc+nLpf
9bmwfptDOYgDgHYd6WRVmMf7+37jirKQjaHuvAjjOC+P+R/3vYiNWmppSmCgANs4WIoXP40RdaSg
nMoGO52pcL7eH3LrCy2R71KJIhxaHzWvNkGmOU14FRjX1EHlgpFDajgh7qxQnrd9mSS6A2tnHptL
ZUex+kVLWtPd+UobLyoHntiYngzM2HU6UyQq2VjWMHPDmwJklvIPZiGrvyZj4N5g0Xuk3IcU0LoC
E+UEmcidh1cjw4nz0CiVfW5FP3lHkD/eJ5e2+pf7y7txvQBvoVABIQk5p3XPs9VC8N9tFF4hk32o
iaqP0qBgMOaZ2Cmeea/jWUpLS6seHSyAZWuUtpXVQPgnSYY2Cu0Tpe3EgrONs0OQVOP4k68/o8UO
ugkAV1WI6ZqlWvJzoHhTHJSian4ge27UPsw379/QRq7RNxVbe2tlKMVjcDIOfqvVqRbMmjqieywU
tT01vVJYD5NeUTZzWkro/2qtWjqBHg0j71ZYRd6lssbmCSsb/EX1aQyrs8z06ouVtFRVwc7EAjcY
Utdj39c9zf+wkz/pt6AtpI+K+bnXgNAg/OYVHxRapVePghYZi1RM72kBZjxiKKZpB7M37fIt1/co
P1LsBeHsdqmYD6GWA7zuzXr+aBJzK4FbeBmUWFEozSXJCqTB3aLW4oOiNybGajgdnmPEuccnUYYa
cvPlhERE43qjFahG5cgg6XS1w5666t7XqmwE5VOH7mmcq186WB2fOnSQGl+Jlf5tktdV5M+CKzmY
R+CTpfDcT4ZBRgVounfeGaDLvrpaW7pAVtB4PCSlU5unmBoUYPM5HdGUmeex9kXT0+3CcDJqIGmM
Su/PEQZJfl2EsXtwYxvRl1mEeXfATyftDlAS1ByNktmzoKmVOQwQPVIQosmq4n/QFbBJQlE73blL
NpKNRYMG02iHCgtcoFXW3qa5JaUe2dd6kiOlKlLKp5RwAeTtECWKLyyNZelll+UIFVZ1hXS9K9zj
pFJi3+k0v37vIHhZtItgvy21rNV71zfSculEWleV0vZRKnryPcek46SKHnXj0RpPyM/vBS4b5JvF
ipRuG1mlxVuzilxiSWplWY19ndDtQuPIrE1UqsxysuiQotTh20YT/Ru5eTEeYRdN2acB3avfltkX
3/S4mfJHN0Wtf+fDvL6Fbn/Vai34mWwZBSdmLRPRocC48FjatX4c1V3vvY1lhz1BkK0ZEHfByN+G
GY4tOO6Dbl41Hq8AwL/60FllLPC5nL3TzPF9Kw1Ewv72miWzXUKrpewG22617ND2ZNKJ3rj2XObn
0FbrA+IH0DaGPbnZjaVc6gU0H1/CibWlZiJtXGtSnHk6IOuHWlrpk1Rj9bHurPj7/Um9igYWcbwX
D8MF1uauOWa0GJOq1yPvWunK08yyPmhD+9lrE6QAZyPae6q2hlsqbZBomeEruoFWmKWtLT7RZHn2
cY6lGczYKAZeGhqBKeY9o85XK8n0wMlD/SQUBsq2+mZYQsRWqM5g9kJHfAl7GWIBrmCGWhWzsidQ
8SrMWQYjkwZdBs6XkunttjQ7wEA5IcHVypIkvBTAm6wgL3RxrHW77YJ5qsfI77FhiLi74/x9283F
jubb1gIvNFogDEQg5PO3v2HW6ZJggOpcXbrpb6PJdPJz32p6TcaRF48VF/vn+zvodaePaUMBpKeK
AjT09uUn/RFQmrwpAryRd40z124vtdbm88GgtYdLWRTW2sHo0qYOOq8rjAPtKc8OJreXDQqXWfSl
SuIBtEXVZi2c+1zuVeBeBX38OqC/QEhQ9+LLrHaA4s68hQpOsTVoxs86/gb/Or3x1/K1yyjEfRRc
QYAianO7Bp4Ofw2NbQxhi3p8rgR+7044gTiIkDL6cn/Bt2ZE2I5AD4/fUhy6Has0PNomeHhekUEZ
j0TL3WNSJfrh/ihbJ4fzyWW3INZJkG9HIdQUgsyJzZwOWZDhdXKm2lv5oUeF9/5QW+cGSC0VZgB7
C37tdih7aHFjxAnx2mqFGvmO1RvfK4KIj10nwm85GIkYO5uoIY4OR/CENk2caSc32Do3vOEL/Q9q
P5TW29+gYViECdLkXifQiotfKLUtWGFtn1JWLhT1ilvp3ryXed0kjQ76roihwQpBfYLW0e2YE/4T
5Am6fSXZcQ9FIeqLgVT19f7qviQc62GWkIktQS34FUzUbDRXSdXFOo82WZWCh2um9gwUPv0kEBmQ
xxSKgHvQ2rqVWAPZCHDiqZQ3H0zHBdAzJ1ZZB6ifK9Zzg/HNhy5EBN2nOhpFgarNcnrnoZcTvwud
uPwuS0sqj3OHYlYweU70qzdNQcCvFPMJsVyvDVQL+yczVDBR6rAxw8yo1Yz8Wg1l+FXSofjldln2
CZtswz0g+TO5F93EByYYmrp/Vp0JxAvWLy5Gi2lSIrPdOX/dF8LhdOmIUkvQgVJaq8PcjR5E5qLw
rrnQUJfX8vjQ4wL/UKX13nW9bKvVt1niFzDWXNqcs1XQVORT3NgKXt0T4X8AQMXzWzNOD5oCAMjS
BVkcKmPH+zvidf2PCQJXdei/Qliw1vV6yspZZSFueEXBRznRIivIUGjNfSpBGz8kBJRRUNBnfDv2
tfV+bjPxVqHG8l7aWXq1e2+afck78OwhqRtf7v+4jUNh8ZO4rHm8LK7S20PBq2XNaUWtQFfs8p9Q
seaPUzTWp/ujbK47yiEAZnVaZGspy9RoHZnUrndVSiTlUvSDSujpsdm8cWA2dNdUact/6jRDFfw/
DMyJxwgFrVuumtvphaUXotTTh9fek95hHr0wmOy0OA5pqT7IMQcUohfRt/uDvlT91tsM/3AKH2Db
Fnz67aiV9CY3LPLwai4kVl9a4KsOsUzxtSkctYVdnVXy33QeYhY7c/5XW7H5CLJi0BD7nY3xImko
PoehyfNcmEn0YYQgXO0szcYzYFE/I+qFtEa9dHUWcBWeMnxoPKJeq7vym5NASXNxyZuuQohLy980
nuiObTfopyq39J2uztbwJHG8eRRqeYdW0duk2Wmu1Qmhqes2X0k8jfeWUapsCweRQ60tDrWWtz75
9hCMjrqHJt94b8ktINYseCEo6Ovhmwzn655ItUia+nnUUwfIQjpRDBiMaDjc3xAbh4xqETB9qtKL
ls1qqZ1oHJUmIurXwdbSr5XWb3tUu//dH2XjTSWYB/5MlgZ4YN2SK2ItVxWldK9RNtsXpLi0L/Ek
5UkNTUUNZP3XrDYONJrYMLCWOJTb+3aXZ4ZsqqGJveuQFeG5Rf47PTqia8T5/rw2PhXwFaTgQZAt
ZIfV6uGK6OAVWLvYDTbTCS318KOOwfGxVoGz3B9q66q+GWt1cmcdEZAwJTYCb6oKf/JE9NTlHdhF
Gq7R+4IS/zPmHUr5yQun/mermyjlUqaWP/Q8MbEu80yq7k6RVA+pUyX9zpl9XY1hzZc8Y4mwAVGs
XVnQIHaaslLd62iG3XmIwWElkJF9p/Sqi+A0BxA/DJ+rA+WPeKRm1hV5trOdNz+Iww+guQLCeY1x
5l2eM6VqifFR739r2gqktKYMH9DV3fPy2RqKwi4wTiST4LIvf/5HslN0czNZgj1WmjL63cq+O2Jk
Lr86dvn5/qffOKMQRdEXWQjzyAgtf/7HSJpFYS8By3dtrdY8ijAqn+Y2dnZUgDfOKAeUz4fuJ6np
OmedXXp/VkPci0DV/FXlTbgM2H18SFjqKMi8zv55f1ob1yxxDpf8omi6gENvpyVTIZ1ILdxr2QKb
9hfPwOeW1vT0PdaE5/hm6cU/5ibvnsYcNnLQI6+6t2u3fgPwKUjteHZxWax+A6rKOJEWg3NFE3R4
NiozH323N4rUDwn/Yx8+XzHTpmiaR9AK88PkYrm1c7KXS2L1JPPKwZ/g+1KXWPsgTHNIS6tTrasX
U4eNOtfwNWvIjqkWw46qcvlx6mYlsNqw3HnoXnOFaJPRIKRsSbpDSLC6Uxys35whqu2r61TOfDTH
1jzV+F+6vt7rRv8G5cuK6jKgn/MwWMW3WDrh59Rz5ndTm4V7h3dZ7PVCAOskdSY1QepvdZuGpFdx
nofWVRdNix0gn8YfoGAc7MT2TlrVVEdXNPOP+9tw43RBalxwXyhs8BSutgCpIHD9WthX0dnP9Uxg
Dysi3inGbFwWgFV5IGxO8CIedbvXSSlzVbRMTSaYmQl1rNH0nrrpJybGdn28P6PNweiwoYEEDocA
/3awMI0Wr/KJWnQqymuBfsvDYv558NrBvNwfamvxuAFfuvRgm9YbqFGFHeb2aF2p4ABtEJU8TaqV
7ZyQzX0KkHnxDCQyetVsGlVhDOGUWtfZHOvs6KqFIFIVefpEVSmVQT1r6ZsuKdMsoFcQv0MgGXGX
Yhxwuy1UgUzz/WlvrTABNLcXJRGYYatz4zll2+ZTxk7Vy/ixp6hU+gMMwOyg9q7ZHe6PtrXICzkI
hqFD7LTmRlCeNMfZbe2rQm4fSJpai8drvpMIbc6Jyi9ZEMgpiPq3u8bEH6gvSkahfQtt0LCGIDPr
6QR0pfsvy4cIM5BqEFrQ1W6HQtqwsqqCoWAmZH6OG9HVS0fvEEaNtjPU1tqhsADvaYFvm2vCdJw0
ylzptn1VHUU89IwH5nLcMzbdCH4WzT0gv8Q9nLi1voZHmcSFEs6RS4T3S2KTHAbhLOXgz/aE/rEG
aPUX0ZGN0JGYc4yYyyI7GOZAQev+Znn9jPNLlqsMdDz817UTfRvRR3cTzbo6IJDe9lmG2tIg7ajH
ANgRb/RJ6ns5xNaQXNgm6jogTqiv3n5OG+xsEhEcXnU4cxcYVIv2DeSvU4QV5cNodHuV3NdbFdIO
FAA+6lKaWZPmqJv3wnAT5wqVoT+koonQDo6sY9GAbby/nJtDsWLgJrH944m8nZsxqgZYTcu+5hhf
wuJW8Q5FwvRUt6m600J8HYswK3TAiKMptuLHcDsUsRcdb4w9r0bVOEc1HPvTJPsfWjKaxyx1KIfG
boh+Vo15wpTuwv+29vBCDsQMbfHm5bDcjq+mhhKDQ3KuI55CICOi5hNeV9qj2od4ANbacJ6N/7N3
Ht11W+m2/Ss13IfvRgbeuFUNACcxK1JSB4NKCBsZ2Ei//k2oXGXxiEU+V/vZDQ+Z4sFB2uH71pqr
q1UgyUzKArNKpxsAPc3b/+KCsxBCL7FJ6M+/xYhpL7etxD2JXi/3BjaPEBVycdQNhAPPH+qJLRWW
hy2ShjLv9kCdDeMg3TwX97lzQv4NUBUKmPGlyNOF7YqnvS2QUhw0u/TfdN3snOa5IspcYRi9Wgsx
XXae2R5UNuavXSXn789/NXpFXO3Hi6FNrrtRCqAvIGU6e/BKzRDrSO4MpIdUe2jgTMTwNDPois7a
mQWGeiVkOFTjOIZEsoo1kH3fX7WxKaiLV5DedkuCCBuyLNFaJ4X2+sHoAawEOevMPLASMbZRJya1
RPFo1jCiW+E/LGa34tbfDMtR4cqEOCDLGO6tZNTm+6lqDRk2VmV/GIW0mCC0TJKZtzYOmLAYHCUi
pTUnv65EXrV2Q9MG+C/jLEKzkWk7afhDfMGnxOtlYzFaBFmc6F2UNvR3JcilybuNqfgtr/vW9bKd
NpaNd5jbIr3rGrFYnzrdnE0I4wbAOn3I9WRLqrfxB6YD8ZtR0fjQDgQq1vhQDxqBSvh4uwvf7+uN
ZrZhzG/yUlfzkUKSgd0rq2aWum2pOaEQQ6wiKzNhmni50PQDU/kso1FLbGef+bNeRXUxVgrbntPW
x3Z202GfGEbe3IyOjq0LaUubv3OhDmiBB8Inu0TF3m4Z01aDBZWQNZjpJlqgd1ZmiNt1RnAR5s5g
qrBR+Yr/xYTpFzg9VTbeu0XczaU3Ftd00e03q+2j2E99NMw7YpMJjtX9pCYsDQJfEtDxsq1jM9br
wzyv+vsYn6e168qmSa403e2rgD2GJK+urEtcdlmZdQf6KO2d8q16DfCnlX5QkN23/UWAGDsDPDEi
VRYcabDE2uqxB0sabTeMXTaELgbiLBiVnfdh1fj9K830SuKxC431nza0XINQ1ov5tmqcQiVB6TvT
QCSlKtqbMs7a7nu+dtW9IzIHhYttLd5lpnvJFTQXskTyvJEKfIURA0iQTQaqXfMAgYii7q/Kyejt
46I5bM4Q7pfv/apoHTQ9hs17QIXkfpyUc9E05C8f+kXPkdqXyXIxFHZXB01mx+OBCEudvHrHKz6o
DGUwWIrRSgNiNM03ym78jypO8zez3xqXCZtBLVSpXRZXjUeXMujqSvOP+CXUdWEt6EUnubr5EW5h
H4e9ZLG2H4rcmIKSHnAdEU6imoBXVeC+bQ3vRqY4XOkFVzjL+zapGqJrs/LGA7T/yvNHswvszopF
ZCVlOvH2rI21Q2wr2BkmCYolvCr6Ghpoo2xIGvX4WonKkleigG6G4nmJ762yXEugiF72AROSW4RO
Ya9vfRYo38e1FeuOsPn5rVznRh00LAgDKDxz+8yc+Nq97EbndbIOm4hHuAPo58qubpqxaGu2oLb5
tRjbVbteJl+9mSowO8GI7F3sCi9rJcquxXUPsaeyIuhLkKH7mkrDN61wmgXR02xNwWiWZgnj0V5e
g0FoqzBltDcC4oNVefKbqjtkfen74QAFDo/K4icCTxju7ss5o1GAF1tk3DI1oPNZfWXWQaqZpETL
JvYDoTmt3Dd9YWIoJ5GLW6vZe3NKFetMPZ4vlTGqPGQJOJcImxvKCm49TG/HrPPYbPpG/zbvateI
KO04TqjbdXZiD1CoYAXn/SHpE8s42G0yR3E+NljSkXCm4ZD04iQ7cx53ZddpKpQLVfbTbCTAIfUx
zu8AkjufSkOl3UsbsB8rkF8mCtpGm8OXmvH5RGHlHnMkNoVTLBN/fKh9qhivJrvQtdDUTLfdW6sD
79IFcWlcYUQdMPcs2rIEG49T38+p6twmqOwWUlQm0Vw7rxjBqr65sqVlyzuKQn22a0s+Phi7uebF
d2X7HVW+V39bKmdI9q2O6eJqEFVuXLU+yp+3NiNcEih7nrwLHtIEgesi6vVjWvh9FTq9BWVUs/2F
xDTsBPkD3cp2ikZzUeZBc81SPw6ePpih38SOFZIOoeLvLkmK5RgYM+jOELlTkl/349TBtoaoMkcj
iSPsW6xaPRROmsv9MDmojtMSjGmYaHa6hJWnyiHC5EbjuofLvtymuTHS3dX8nue1y9sLtWRTzIBY
eXNACAy4UwiBxp2X1bTZu74FwCblopehYWY9RQocPR5C1Xn83Nn16ISZkao0Eq3iN7ssTu9co27V
hcxaPT6igRDGjqBSrEZ94k/9e6nM0nAilw6q+7BOnZ7sK6t3411j4kXazV62ECyE7WMt7hEUekS6
5ZleXU65vdT7rqB29Hmqy1mEOLKcMaxmw6p3WaVgJtYgo7tXomi0Akj1unzqWruyIsyJxZuBDBPt
M8HO9U1SS1NEgGAqezr1a683Q6CcRFjXxdIqEbaWOV9tdl70f+Ngf3aVYcd3utMn/R4eantvO+0o
I7j0yJ31IUXECwzEEAHwUHDxMKrEeCB8DG3H4vfJuwHaqh1UxjxflS2AgYPT8Py8BhpRPtAId9vA
miaZBnDE9A9LbGj9LQbjWQ86vRrMK9QA5o09OusEQdHKvyrbSZr3aVIUy4F+5HQ1eOB47lZWV+ku
S2wjD/JRLj2tLme+IOpsjPfTWo/v4YYZPgsTbXqtx7Z9KYTU3vsL/0K7XxZ2a5lbhmpJ4481BUA7
EF0sx2galhWKj69XdJtV5qZriFWxfigR+iShZTXmXUchfLx04L7Bv104x8AslbmEjdkSr5iyEn3n
TtXwMPSeMiK/zOlvCySm6lLGXWkeWFWZ6piNqvrm6m4zRdVQyc+lr2QbSN/uzKChZrlfByd7yJBA
fipdXbMDRxRgJRNt8t9lfUoel0PXUgXJqOZXWqNRNWBmzfqAqQsTrGqdTN9beBH8PVRc0sk0ivvR
HMcocdLR1akGZmV1GnK6cUdplk3Ml7Sy67xb4q/D5OltpOvN/E4li5NG1OK9OwemajVGTjeb7qtZ
j0srNLNY2XukV1jsOqthyaQ3Shf3Zg9s9lQUTlJfdrj4Yi3snMFdIhPUB8Lw1EYcXDWbhL6zXCb7
qU/9GIzTZFMjUKapvXatpnQvWVEN78oBNciDt8giD5ae6fta73LdeT/nizxS1sACltVpj+moLeZp
uJxlYsa3rpFl3XVuN24dAiT2L22HReUu0fzluvHF/HnMV/o4EGLyERtSa71qUjmIu9X1SY4aO0Bi
DKWF9UWnRS5DGAv+fGF6vTUekKv0VzMlYycoRIUst2aVz3IXx8xwlyFDPQ3x2JJ6u2JsDGJTHxFL
d3l1P5HHi0nPUuvEDEZ/6U4xm91odYyObIwbOe4UXYeEh65cbJCoWf26qSsdC9XCFWvttX3Tt7Ke
3uupiotdwvhyy2SZu1g0NfHJabz21tTywQrMvhc6PJJ6gMRA62IJyEVY3cAbBvfOhRNq4VG1XHWl
N5ChXuE6Hz6sncb7YSZed905PNv7lAkBf0MnvVA4eEtDciTaJXRMMhSjyuZFuifEUC77xESBfVmv
ekaMWDJn9X2q9YN+sKCqvEkVVoM999bzb9gWLip0Ume8beI6mUNk7NN03Swu6uneKN0hMrNuleCN
oOIGRbb0ZWC1Ii2Yylmc7AtpOMm+qSi8MMfpqtiZBlEqbF31em+XBFWGWTIiWB6lYX9R1jzoQaWM
gugQ6n0BzR4e3oXwx8Bdivr1jCzys66p7JvrduZdUUJHx4Jf5V+zvpu+Cuk6edSMSe9ibcSoFbGj
st7QV81xNuirwNjJ83fPjNyXka/q5aOvt/Gb0Zn7y3qulu8sbma0RcWi3o1UaBknqnkYAhJu2/vJ
WIviQiu0tdujQaneuWbffGxiPXtDOzAlL00WzQ4atE6eUjZ6n2xJs48U8yqTUQV07rvj0UW+iEU6
1iddVXUaTWMqbmtPk+2JcIDsZlXe5ITkBydxMIy+k4aUXNJ3RDY0LuUrnuowF27ZnAYcC3mEOspZ
robase9T9KIx2ULKFQHxD/P3yaNrDnaRiEOPted1R+i6xYLWhk5fOHZyZRVVIwOcmCkJH8vQsfXs
Gc9s6a60C9nEcctQtL8q575CBTMkbJG0Ks++rE28WjvKT0TRWYPVfxqTWm/uZwTd79GeTBr22RqQ
XGWnjLQE82nuSS1NevKSNK4ZN0z/0zQuzReLEDS2Rowd4uMyzq29j7tYJ+onXYS1G9qmujHcsvto
QoFllp+M4VppnfGByvOwhjbivjkwx23vWht83qGpl8yJ2n5GExkMxdp4Fy58DxM/cz92geyKDJQR
7FPiMJy6ejWtyWzTHi0LFca9iE8UHdwPDmVBGdKMid96Fdzz0Fvavruj2GAwvxRZA2nCz/06WjRt
/VK5o7CDWpHRFXVYOqkyus5iXsyD4eURfJlF381aMYuDgVzp2OuDa0danY/pVWG46+turFvrgCiX
ZxxN7PyeHbU5hGowXBWmns9OEX8HpVkJn2HTqdpEnrJgaG6I41yXI+xJpl+ZxOu7IUk5Sx8rCBaG
bNJDy5lACc+LWWopHIl4db5WA5CH++cLJE/U5ZC903nfymUkwJ2Vbmq/mnV7Xc2THdfDTp8q1lUT
M60Py+WFMtETh/JYWoOKIZ6NiuNZ72ZDamVx0ZvQPu2YFeakioMklnTZSYW964X67VZlO1vOk4yK
5Ftga4BStBVbf2r2wqEkSEPzjNM6Ijni9XGu18GyX+j8bd/5/ChwCpkcUagSZXJWgc8tYbdFmwjc
6CK77mw2o5lROlf2gglkFKIJF7PQ/3Kn7Uef8Yemi/L0OR0d/E/sWpkQJxpk5WVvtfJU+8p9oeL/
1KnRiUJFt8XLYmN+fAE99IaGReTOiVgq79agJsw6c+jvyHu33ratL+JgSXmg/ovDejikcWmD96Zd
//iwQ1IO2ZopcdLNRrzSshxrbGFn+5F1oBXqsoJLVvv52L5w3CfqhBt3EqSbDi+dkfnxccdxkyam
Uj+VbmmdpJarKRqExPthLlSNg0TEyWVPpsZVrly9faFm/dS7QfOaTCO6fzgwzp4jUD+iYGmnn/zC
37YrSXZn13kZNE7+EljuiUOB44MNRs4MnY1zvRwrk7LQBhYlJH9MUTLLOHTjuD8uQ/OXcY1I44jz
3njYur0VXx9f09oUSZ1O8L+r3rR3MQE1+4Qq0qvnh7An2iYbhpa+JtXfTQNxdpShVELVk30qIQxS
OrVV835mcn5jxlO3d+A3f3n+gE9dwQ0xuMnqcGCeY5pGq6vLqfCxrbDB2unjYFxNlQuGtZAv8eaf
eCpJUEHOitMZKd85/HYeoTwYGDeZg2u93a1kceziZomr4xBr/QGGsUde5DBVLBIbPX0pzOzXS4u3
GgXh1qPFAmGdPZal7CmU1zW2mSGx9q7I4kujwIFk+aOI6Cstx+ev7K+DNrhNCmx0bhANIuV+fCsL
Hf4DyCTztG4bRaQRfWSMif/CRPREG5zDYLDA8kQvCo3V48PobsXSq82tEypxlQeT3fe3fpUD8B3k
VH2jlVDdLn1lH2Sq6XrgO3njbOZuA6ipmX98/px/vcXMRMBlBP/SrBHb0/bTROWthKG77PRORIDV
V37MKlwzDHVBecN9RSUjh3Dqq8CzSnl4/shP3d2N484FAEpFi+TxkYei7Q23Z0LuO8N7NatZZyW1
lHtLedXNpMfaXx5iOdPNz0HeF4t/9+xMrRTu6NS05ml7jxnEhxpPtpnti7j+FPul84GFYElJphv3
z5/ory8seCcU0KiEeZEw6D0+US0fcQtjNjw5RbICp7NVNBvSY+8ulhcO9eusyaE2LzQPMS/MOcmV
DZzMcxtKO/KfNSrKPrkeKCnfJlsGkDSRAIyO6/zltQ5gQJ22MUsdZo/z13R0lr5Way5Og9W2J1/F
X+xFvBRc8sTTsi3bGIzwtyFy3878p+e0GdM6I1VDnGZ9cNrQU1P5Ge/0cE2sg9/uei+zX/B9P3Hb
CBiwmKQouyKpOxt9Mkf1xE6a62mR1LGFnWYXs11lxB545QvruO1Rf7yOI66CtjusAe4ZC4/HJ0c+
qTHWttJPpAKtu7VzjM8b9O+ArdO66MB7hFhcOkgWir0MYOMXRqQnru0GcOOdoGnM5vhsosxSWbgF
c/ZphM+468aRLYOTx7QI1zxUk/VfvBDEwKKJ/uF2QrP2+HRLSWe4HMR6Go1OhM0q6wNih/Fk22Px
ghzyCTMbDjaWACgbdFTE5jbm//TcdLYzVbZyxImQOt5sobn9w5ZU0Qb6lHZf/IIAqSDJzQpbce5r
ech8Pg9YuDv9Rg2txPbripEs8dmv/vLKga9G41qwfgf/dv5IWyxnHWX0NtDgzH7dmebyWR/nXEaT
11hfGp3t4Qtv6hPDw0bVYD3NUOhhE318MdoCo6vjSgxKqI9Oo+jnaFlNAkvtRl1s4aChwk/+/Oj3
hCDBoG3JGwSSCvLi+XSHpdmwRnZKJ2oT7uZ/6ai7F5233mP9RlrTTp0dRz0z777JZjhl+lCWkax6
96Xomife6E0iCDkZU5jLkvDx6WsD5hO9bJl4l1XuY6oVJ0P09k5v+5ekRE8cCvnFtgVkOMZOfvZG
V+4wZOVWe7Pa5ibOvOFG6gMElUozds9f3+0BPhs7PPSOiH45JRcx1uOT0vuhr3vIMSeDok8babFN
sdOuS/2FMeqp42zbIq4gFDK2KY+PY8xpkZVE15zsOa+vkP1X0TIa4oWn5YnlCGMgcxiGCWai87mS
9Xml2Y0lTs7M84+fpssBkC55buzBHRttkHkGZdNZOnWCD7aSL+07f3ilzq4nswv/EJ672UbOBkOM
GpZKnEVnNmNtHfQAnPGHyIq+M3XloglssUwiQJRuvOal9uFRtKb1BWqd/8F3GvOLkPP0ISYzfYVS
o5U3qqUgE87pBjifqE1/8tKutG6mPMXg7pRTAzBCV/1rv6NTEwhFFsPJhL5wa7IofJCpZ3/UEnhk
O6gZK9jn3lWfOjtfL81eDhpkPbwfUbOgIHhhwfTEtMB8i5gZCw0N0HNXvp17dS959k4msQu0WGbQ
6VpChZ+mb4jjTB2ff5LP3xlmdQRaWJ15AuAVnQ/VOfpQvcdncBpnp33t49I8FAt/1Gt3fuHUfmEq
bqx2XJoUgzAGoUDbzv2naQFCV+khkpkZlHJqu32s9zeF5s7GzSrh3YR+Nw+XEBiIUtCSLP0oTEer
A3v0rVtGbO9qXmlvBrjKYP8NNDuMMJ/qrv6QW/Hi3rTIhMMOvfID+VN+9rWzC/9KTENPiKrXpo6D
kGGywS2Oti4jKBt2etuns01/pGtUHc4LCWNhUjhxguvcFR/XxV+JOYRxOuznQsBxNZq2myOtd4o+
1DavU0DaGpZrsXZtclSzmO9tzUhR0pYOJziUnpdEaT411d00Tf3enodxubHikpZ6D4jWP1qTn5l3
rZHkVJGSUQJkYaJuTkhOsuRQ06l3jrRkF7ILPWRI756/+edTEzcEYi2aR0YxBrNzEA38l0LjHVGn
zGu801jNPRVPgiTbq57knnaPCsb44NfpnLzkFP5lguLQPxwg7KXRzYGSfvwsEPBiWJrmjCfT6xJJ
oEpDlFQ61cknUUt3DFPyTbQLZ4B/fdIHTX/vwcNcAo1EL/FCeNkTV2F7JFkLUrvA8n/2VVyVo5RH
DXaCV9+FOcKhoJa98c236F05TdmEltsnL4zsv2xIuQCEEGHUQ0fnA8PYXsyfXgZcjUhQmlqdJrRz
HNtMzBsQnaDtB7o4ZRg7k3xIl7gW1+Wc4DFsk3ZwIi1vepqzepK/xDA8HwlYrTGbwdzdfLS4Ss6+
UFpleQZaczlZVe3fJkrLT56YzGhte/nCSHA+rXEoLvbmVmBRtE3Wj8+9YJxg/T+tlDhUfrSGElsw
QovD80/3U0fZyrTU1xjfWAU9Pkop/TXWjFGc1kKVUbrK7qB3xUsWlCeeZIpqUPeJD9o29ecWIxsg
1eRJRuwMW+SGQRdw97x+57ZKjwy5pdnjvamz9tLXWudGr6qXaOy/PsB8A45PAQVuHRr/xydaTz0N
WmsRJzUV8RFtRXZscebuMzd2T9LslrB2kvWFRcMvi/ztJmIy3tTLLG7dc2m9OQLjKybghSA0aMQa
sUt8rYbZOd2rahansZGthYQO3ZFuLD00SUtwDXLHJpmAgf3jaJvD99EFnvLCV/vhdvl5OfHjq9Hi
2KiMtIDOGWVF4gPwSIf1VOiFcVnnk7NJG732s7uSqEPzcixnQHbICKN+k9DR+/XX6iTGzkpDRNhJ
FSL/gV4FXLvKgt7tS+PYDaw7Qm0gNjRw4JF1oTlQjA/jdHLuTbN35qBrDFOPlNH2dw7bjDkUNOs+
kkHcNzDA2xE5Hwqzh4l3/3Yu07wL4m1hE3RDW1aBSMT0nciNjGrQ4OZZYA/I1oIC5f2dBXH/o1BD
k++ef0nO137bpaIGRY2Gu0Qh/GxbaDlNnPlDv546W49vhF25V2WekPhhrdL/WqG++E7User2bt05
b58/9hNj4Eb5pNTJPgy8yPkW3Gfb1PP6rCeKEFm9cxfD/i4TyBWBJUvWHzTV49s2V3kR9iUC0mhb
QtwXw0zOhG4N1Auf/0LnJQEuhoFpiWrVthwCsPP4RSL5CbJdO4iTa9uThthvyUfIXYS26SaQ62BI
JUpFnc5+GS2WmbG2FJr58PyXeGIcZqzCrYK4mn7PeVz4bGlVEi/ddGrqLqdiL5ad0GT8hmVg88II
+cTAQXUHBh3lTWp0PxZsP81BVh/HrPvX+bSiFbxtB4nwuWybcEoacVEx8EelzIt/XuT/+TL/n+Rb
fffP97D/x//y5y91s3TEJg5nf/zHdfaF9mf9ffjf7df+/dce/9I/bptv1Zuh+/ZtuH5ozv/mo1/k
8/84fvQwPDz6w64asmF5pb51y+tvvSqGHwfhm25/8//1h3/79uNT3i7Nt7//9qVW1bB9WpLV1W9/
/Oj09e+/saT56VZvn//HD28eSn7vou6+Pvz6C98e+uHvv5n+74QzgN/FUA5PgZXIb3+bvv34ifU7
/hsq61hjiFb1tle0qrsh5ZfM32npYFSjj4SVg7r9b3+j7Lf9yPB/p6ZFo2IzvTJEE2z5rxN/dIv+
vGV/q1R5V1PS7vntH8a3P4fUrRnAZL0dn1mbReN53WSct1HCUEPop6N+BKqhrvK1NvKd1Xa+exw6
rcBkn4j8ZPUyXfcar0hha/h3CCkZLpPVRSGnm++n0mhPU+bNr4x2+KhqtBeNNt1UY7a800rXfGvg
CAPGr+bp0Jj5vB9WsV7BMLcZh5vhDkdqe92jMO0vzAkd966Ye74FnIuy2/sNAtkLN5ODsfc23dUm
HMBVHjqi66+VcNRAmoBTZXFAenIsvxV2YdcPMboj2DFmzygU+EnqscET25obCKLRQ3rIS6fzotpC
mRIsrkWsQ4YyKTAny72cWjTtlw0Gk93aLLkIUEi3gRnbBiN6B/4nqpPEvim6aTp5dWVYQUbLH7Xf
Wl1nfG4Z4hzJ1K6SmT7MYTNMq3OTMaMbzERdaxwqNTvW61jr0PcGufDqVwwP2aknm5OgujXTRRus
KUUdL2oxE+E+afy3aC1iAO6S62RVBDak7aUtUYBqMFE+tuU8u1doVKqbtp29SCZQ4G/nHkRRvgzT
O489YX5t4StTN4Xf8LnTMAOrsSvffjBV0nEOGdaCt8JZqvKCcAhlMjjmBlMqukGlZlSTbh3n7r7X
4tiJgMln90pnE3bpqG2RG+VCkGyXKUfXIlSZjDSpltr3menQRG/oTLdBnni9HWprm5iXbMrqJqxt
f2TWxayx7jR04S50zqUrwtXojBkPR5GgC5/wbUWNFLIPqZmY2kc5+d3KXC28HKka4Vfh1Du5vx8S
Zbe7QWG0gNZTgiuaFn1zX9mlFk6yzOxN817IcEY2Mhho96LNIABGObbEx3lCTrMr2aaJNwZFhORA
CQz2DllrDwUiSNYOI/E9gZ1JZDw1HMc31DTsHxEv6FmK2YWKQcGHjWcKcdcIt73AJXKmiZuklHvL
LrAAYEuL7rZP3GpFso8SBkl021NwSsvsFE+e9Z3qHxFYBrlSl2yC6zow6zpG41s3Mt9VmuVeaVpj
2EHWukjvzYI85FRO6+tydaFMZomVNMEyW/615PqQG4X9dZNjZ+2e1B2rC4p6Xd52+ETakN2B+uxl
DUImHgH3a+r2CuuDO4sPHQCjd2ZTG9SvzaWuQtGU8q2q9HZg5UtEEiozVDpXRjWK+hphqOkf7LrW
UqZUIEFkogN7DVqo5t9UvMCPHq0yRxzeikyLiEUbquO2k7q20IptaJHiUtcYEPdao6w8qql1rtEs
l1FcJZ4YpiiGILZdFaep92vadbQvMQagUx5ZyEeVg9cl6r3moEujfK919gqtycUvELDoKd8KqCmR
ozzrxhFVL0MUsyymWbebPKuOSHdOmsJio56i3FdrA3JkP7tm897tkv6b8ivf3NurNn/IulK+9uqV
lRzNPv2Ijx0eSVqPhCh7fJC7b113vrURLx5HG81upC8I7XeGcvABHuzY8qz9Gs+93JvGlTGjgrQV
VfES/8V+6QsWtaNr/dH0+f/z829bt/N//jUL/jI97x8KWTxUX/926rf/9D/P7Ntv/nOe1mz3d/ZZ
EFLoUlE3Az7wr4kaxu7vTMaUhdltAgiC4P3vmVqz9d/Zj7CxhnjhCkp77Hn/mKo12/gd0Yy+8YwI
uKQ/YfyVufpHUfjPqVqjqk9pbWOhPV69dpkCVVvK4ihn+3ZOV0TAFn7Zec2ul0S4d77o1TXqm+qN
i8T0A64PGdbZOu3LRocmGM9LSMqEfxArxqFRxPp72eFz++ma/rGy+Hkl8WMN/dS3O9tokHIlxt6z
JINQWl4a1tJcSea3MIffcY0mMA5F59usuRFE6uOCzt5c340aNgvsEG2BlQqXEueTRALDzh6udxuZ
FOEPbu3NO0hG5usXvukmCXjqm55VJ0StnHTwpTyqWPdCs1OMglpDnoMr0y+isNJLx5rr3bjSwgt4
SbNoaPsX+RL/6ehnQgU00LE/pp08CnxZe2fTsJNMbu+81jbI/hjKY183RZhOUxM1+oRYviWl8flT
f7wp/PcTdM6hqckZJpPUkMe1SvIKJdKYvUqwcp407EuhjX3odWZmix8MLp7a54/5eNvz5zG37/LT
HgSwuzA0HKpHnGvlfoIkEdReVVzXsfj6/BF+5AM9cUPPCRIebYNSrJM8jnqSXq5Nm+7oLdRvSyeb
jujUt2QyOYZ+sojQbcrqWK7jsPeS9UYWU+TbGkBnq5qvfdl/Zl6x9nVmqFDX9PiFouAPYtpT3/Cs
BKlpRY2nf8qPhsznLQAk3zk0AvYF5dOjSYLFBRpoeUECQIlyy0nfUl9Hba+3PuFHIGaWmKUPSyH3
YMqZ3IxJN26aVc2XZtss2IF9fFWt2wflvAwvVE//033b/v9P963sp2woAN8cmaAAg/tU1tFtj4eq
cd88f99+FOqeuiqMtD8fQqUyKYBf18cCyflF6iLSTytPO9pFM1+OZTsHhJrUB61H3LtWS3dSXQuo
oNTHQMxKf+V12bJLgdfe1rKlqJKO8n6oEuuYNKk6uqx1Q3qkFbSBpD2YKMl281yPBzvVSUTplb6T
xYKHx5gBB8XGfmTJfmmNqj0R1otu3eaUOyKCLq3EalEuYSllifeth1F4bcCi2U9JZ77QWv9PV/ts
bIdIAkwT89WxglrKWjFzowUzM7bmxd0/f7nPCpp/volnI3Tbwav3l5nL7eb9HkSbwFUG9H2o1E2T
lPdT3H20hrSKJhOnkVeayws3+kex6akbfTbiYrBRrtVZ9VEiAKG6ZueWE06Wbr0XaKS/lSPFfzhu
hetEnrtIwsUaHYuqPyTYNkCoiONKA/ulgvh//DpnQ3AzY4Naa5uL3ZTm1bTKkbSsPiuPy2IjYqqs
i8pLil1L7TkwkCHuNF2iQO9bzMcWAVkv3I/t7H+9Kr9qDit6NqXQ62PiJxktKczKcmRD3SXxu9Zk
MUpiI3G42J9onBDutna+d/A8AjKf/wLb4PPU8c9GZmqrljbmWnH0ptENdaF5UVIX7WUlvCKigfCS
2ujpZ5vS1+PXHD4ub9boFccxn0uMx47DZO+3kdDbt8+fyeN617+ebNApj4/QwcVd48aXRzmoPIop
JkS51HzuoK5QbeX6LjcW/f75g9E8/w8X7nxonHMgzSQXHmGtLV9d24I8wEp/uXDYFvj73p5xOEq6
iG6guqK4LBL2XtGg4lkFjeVTSPEGZ95JpwFPr/XyOncmrk42xE5YjJ68nouOvYCeL+KLbQzxAw5T
XUUCNsFH7HrqYyrGJCr/L3tntiQnkm7rVzm2rw9lzMPlBiKInDM1ZKXqBpNSEjg4MzjD058v1H1q
S1EVGVZ9vfuirE1WJQJwfPj/tb6Vj3h2UOH0mEBzXIFQIwsy6kYPHc5a50GZuCkmKd2fsPWA1DRQ
ePnoXzgPmnfDRKfSSqU57WifQHFdBw6pvTC0bUdIMu4hnW70Erts0RK3JrEixv8/PWrHHmk4e7X3
kDl+tVIkyYsbgc/PiBacyNgXSZX5fbX78jshhdWyG0ECEfAM1fsT5gjvRkx4vO5VUBs7bIe2FRH3
nBFaR/4PrkGyEFxqUF7n7vK2zvbW0mRjQvyx+wFCNg7btW627xpOmNe5EMHOTDXfOXRrbT11/kb4
BZwD+7Yv3OADwRuOsTPsVLRcdK2xyKmK+oxspv7FCVKMMRS7OKMOXbD1u8q3eud2hWtsaSN/CL7o
MFnyWuobwRX1IowqRCVH79Iwp+JzoVvLB/LUyodyUO1VV8sxcTITmjV1a948Zf3WD5Vs8zWE6jWL
w7AOnHZrM+gJeSPUOdnK2nhxdUU9fG5LDIqz4ZYPbuEF2nU+OsM3jETy+1y0wU3feS1G63aod2wS
mp3hO4oetaCzEHU1hrkodSZsMka/+B8qf+MtG4DC3x3D2qvQaU0fpQXlqBdtgzwY9oNdIhKyghLS
uzKqlxneA+L/TdiYG1vSOMKcmIoKHmVuveChVgfLL/uPRV0Un43SdV8rW6OlTaTKWn+kou6+Bo7a
iGS13WWMC2Uu2ZMrrLqLjFajb0RuDxtOk5boOzok1XNmNjUVGWmW+gHDCDVpyxj1fe7m4HnqQgXI
9YnY2mPTZTz2ZfcivFZ/PzhrYIWWpso+BOet0thFgDqFxyb3E9xVtgz1pMMe9cVgvp9szcxiMYLB
DI21lvHcOm5M7jf+zz7A04jvLS6sLd0ZRgqFgZQ1IyZYC9BdmhXbp2B1ug6wxEacuZku4/uudeo6
pKOkFXt9aimI+nae2MtMepMNgOIpMxjW0ZT6jHUJ+pBU53YMbWcmtCQzCmfXN/Q/Qm/auoNGAsN+
Gbq2eMCj5r4H/Di99DqciB1QX4YhIyeLncVisXZ1q3ga8vwHOsANvjR8ah2ggN57n05t/V2jPfXq
Z8rA1L0q5xsxLq6IDFKczEh1k/qIqAK3L4r74MuohjGPnMGqvzWZXXwUzYA1lHg6a4qlvSx2SFLi
aoQdlrjPnZ5N9xNtld/XZZr2FG+nD24vWgpxKYrY0W/Sdpc6WorOODfv/cHfZUvr5mE7TeI7fe12
R8PdCf3caa/xYS4fRqPK+nApqu4zHf+iDPNK77uD2VSIaUENylg2vvVJYSbLdyjVr+dKz6+6Me2N
CKxJ1x78RTY009YC4q4tPRN3qbF9KYO+HQ/rQIreDrmFdpsOG75q5oQKEppcmDTH9hMVubW61ttU
vxMTMtRugtsXWthcn22Uc0s4AQG+NUBljjtaRWCftblnmKfiHuytFvMiu4PTzYuL7KgRUxSUVNwM
6W1A+4VknhhXcVAgc6qjujH45jQo7HfETeuvVUZJNuQ86ZSQ55bpS8eOtd77LXNn2HpGVkWurcm7
NWhoTUq3d+ewpCMY9rWXJyT4+ETRaK39SQ/G6rOSaDBDOZhIZoKqE23oliXjeVBQZZjCmTIj0QUA
YHQyaW+DxeYzfHsFPLOgnyoex/UoHuqt49EACVmXlTVDAP93ORuXAqaPR4C/2ZucUmpbpDkKwk7D
WQDnIjyBJkaYZVyw6JzZ+ZwqQvx0zrfKc+tD1zl95AXBh6avgptBzitG1YsIe8pCf3sTJ/uEWs3H
RCOjPuQLhXN91Od7mWl3Wbtut4Di2QIfC9IupuXIVemluLUf3dW/e3Ynx6p6qRYjH+rmUKV691z6
ghtytYLpWqNy/UINXs9D8kUydgKEASmgQWljkUhUbX2Udlp5O8r+6DZNRfm99pvmubHZHYSDq3ot
KRqF177+scvQVtbIrUbue2M5XZOsbTU/ttWiXrxFpCXCq5pMAGKKhxh7W57SNuEjTKjds2B5Wkcj
yPTX/skoW3zgld0TYriMg3rCGV8+12tFrciuu+YSMPjcwD05ZXWzhS+07dn4jytqrdrKroCKrVCa
rEsK3XMD9+SQtUzVUHVV0xzccu0TiAjWISvWS6aaHzLBv3u3JycpsZlNsHnkxS5VQ9e6LvXEDmiD
TU4GDKxshve0vOAfgLrAiB3Y0ZJa7vXUs+cOGpHvSwNZsI8qPizsxgkhu+ZAUArx3II1SDRzrOJF
oi8pHK8ImXvYHQLxue5sf7jX+8K+cPY58wGekvj6RXikEwwFGzeTNo5GbEbNp5Br4utCJ/7CVc68
7lN6bOZtQsu6toQXYdm32bCouK+ObUzyhi9MhSdSh/85epy877pG6iKtRR4sZ8v3/ZzbkRQWtVnM
XV7ssfxEi1OsjyQl9CyKKC9nfysSnYDJb2/PxieCnf/5CSdjwiNYOFBUUA7aBNOsTdc1MYM6fzTK
UTx1GX75iYLjx9qoJ47elnNXdJXztHVlF62oFA9tKi/Bv88dxE5O1nVPAw4RZEmcMdQ1X4Jhoxs4
h41stMioGlDjwar+o5rJX+IkqdZ4ZTGyRoAFZoZzMz9qrEbbWX3avLvwbM+c0f2TG1qKGcHOuMkD
3tHiVt/Q6WFBFnFBS2ovNszkQ9YctzPBcNVxDk1k2i1QIdQlRfqZNeTU0OXlDk0mvxMHh97zQ6Hs
9G5B3fyidfgi17kaYsKEM159nScFUXT7t2/cPPMmvZPiwArfQeWTLQ4pwfJfC2seHVpkfWjk3tze
guZxndDJprQLVVfNH0fHHj6P1Cs6Bjl9Osg1Jao4yF+gYLxtqXaLMQsR6bYS/AGAj2dKf+TmYaFR
uGPp7X7QZIUcClhFE9CBU+4nbWRhkbNHskpnWyk7NLv+Z5TrPz8a73jfP5U3a7stGnav+SGfFpCN
a36sFAOU3iFMGJxw6RjHoUucoh3Welp/zYeiyeK3H+6Zeck7KVdscNJG19qyQ1C71Sc3W9bdqiE8
LtriUs7mmWKfdWrMm4CobRVMnQO1CGu/lm75JEuP0JljabQ0XFyYEGavNLv9Pk12H8PZqN+/fXs/
gv3+ZpE6jSqiEuKvazdqiRB5fT20mhXpjb99WrEH3LVsiGD9tQH0CgY3+1oTZJhuKBRyhlSLRHOV
MVONlIey2JpFcF+vaWrFvbNC/nHmaq9RcDlYlTBQ3bH6faG1Xb3YIm+TYALOHmlmRUPJZIAxI6N7
uXOlIe5R1wZj8vYtnvs6TjYSwTjTzJJlcUgbwspkubWA1cbt1pL+EBWiLF6Iocwu7Fb/vmvzF6sj
Qlo67wTBHkpz+2ZZ49O2GQOnwwJxvTKSwZ/lH3DiLol4zy1ppzFdulusZEfRoaqn/Nbwp+lJB+7K
BQkFhwvU7id4Q3sZlJ9TRAYvgVPq4cS3+vj2sz33dZxMuaWRyqNyszzYA2OkyBpvJ2gn7s1Kigv9
mDOXOIWb9nRc/EXV+YFO3HSVCpOgjUo0yFAIKn37Ls6MkFNb1ObXZdVOWnYYkSwRcNapHYeN8rbt
jfZq6dTE+drWXt++2Ln7OZ3MjsKzNSCVnKP5EPmz7l4RbxNE86J7u7cvcWbHdupaz7162TZOmAfi
B5pHYzuCPGvApCPUzSQd8fu9fZ0fLIq/mTxOZerB2DnErjBxQX+vb4p2pUBY4Fu2l9q/qzVLu5v8
obwe9OnB4ATxSM4l0R1G0z5PtWl8JhVasoYY32o2wsR/GA3QJv1DNh81GOh60/Yg8w46XVb+Tty0
CyoMnCM1iDqaNQ3515SVe60fk7ypqPe1lbNTvu5RVlLlw2o4r8SfrRQQxMgeGdqlajIr1L28C6eG
/eXi5tVTzevdpWXPbodYuJtyAsforqPYwdL9eoxU2nsc8S8MtHOf66k6HPdUg5jBZA/gww/Ki7oB
9DX2LmzLBvqOpGmQ96Z+6LU53atOap+yoZtAR0n98PY7OzfWT2ZD2H5VsFlGdhgqL/sDik79fjM7
GZmTbkQKmFILGtRW396+mnn8a/9uhJxsub1Oac1ICtJBjp5+57lDs7PSeju0Q99fzYuZJ8dkc842
gxnbnqpwc1FxxQ1shyncwojm/scgJ3RlqEDfTk6v7+0ZkPQAoPcPl07LsUNY4CCSZsxhsQrV2jQX
PqNzj+pkrx6oYNA8MWUHb1kG4Fu1HjIRrfdb5fw+ilI8bZL60dsP6uzIOJlJV1KqiqrFuWRWnBhB
RQ+JLsf1i6dWdSOUUNfKLYebXOb5ewRxTbTlxRB3Aqn227/gzGHYOW5qf9pkFWUghAbq7+CNmhuv
AOfhCsMsfftvP7fHOXUodEMfQNliL5AZGcVx0xCHZpv7nUciQBSggbxptcXcmdVWIH8nqhB4ivuP
DO1/7h9PyUdE+sE+a6mH6I5E0TAtdayXhYihLV1KTD0z5Ton20RqegVCQy0/eABDXiyIkXf6kL4O
/lYrNJFYGS48xzOD8lQm7q81iiLXyw+lh/YDUt/6ZM0b2IZ+BAnapGbiO1LfzzIzYqKwxVNtTtpO
uILakdsWNInonITDApWTBHvrekUbGw+em/6Hz/o4vH4aRlaWWePqs1zLvi6eUpNqu7GZkoaUYzy/
/Qycv59TUFP/cgmx+s3UqkkcsAAEyahNONR033mwJ/uSCeHMNu6HAvunuxhmqaMiFFxiKIZrbzaQ
4WhlsDfBqCdgsE2oYca0oyN3KTPu3E2dTDZaBVSz9Udx4PWNkQsf45ohO0SYQi7BFs5ob6BT/frg
rGXMlC0DzqeelkNa7KpEBb35KPseUFamEWbbNeo914ViMYj8gOe5i5zM3/a9VwPtsA3Q395CxHGw
yNiu3SmiRjPGfU9u+dsv98yHZJ9MQ1PQjTOtN0Ed1qFYPhPCshbeum9cemie2LrkP7vO8c3/9IZJ
q9FML2P+7slnpJderTdbg4o15zAd5dV6KeP8zHu1j9/xT9cJqhqJWOcIaowTHijwBqGWBtqun+Wl
wL0zM/eplbeh1zoaG9oEpeZ0t42BfTd29XphXTh3A8c//+kGDFctNaO+PvTEF4XELkCSQuEf+ytN
+7ffxblLnMwZZdeM1kRq0qGoM1p2pu/dD+324LvBJXfeuSucTBlZsE4+MfHcRA5MrS0bFGZNvz0q
BRzx7Zs4N3BPdjpaLrYgsIPqkHXp+JymertrF4hiro5rATXoePX2dc4sAKewGX56v0ylBardMd+7
Q3uPXdkNjUaTsWrJVnCBWLx9pXMP7WS62FwWlnnlGGHXVK3NGlNw4XUG7Yg8uHCJc/KMU1/oSDYo
oGNVHAAcTOzql/RaX4QWFao2E2zaZCIdO2ImfQrQ6MYY9oZtXveV7+2k51/cl595qKeRXX7uUBao
OUbnTdcuANT9cYjMftH/WCrb/eBztBBI2IseYks6BYg4ps/V0Bh/ONPQNpGabOt1XLX5OiiBd9Mv
rwzs0ZgqIz8zaMe8/UJOPJV/bmROPXqNJhzO+Oh2rQmEcrHp71d7Qh6BNcfsy343LpS0kR8i7HUb
PxosILe06qd9AHA4tKXjxMi31nuBzy+cpV3TUfe636fM8JPRISNBVUje0V9ucZXO2a44OpunMr/p
ZyI5FJkLzbDRdwXkAKZhu1Vr5v7u5r5KKkIf9rhRbniNXaJGLSCDIjPvF32Ijf7SRHFmWbZOdlmy
7QqzNRgtSCxMQm4XDitBgfZW7zkxbuZ3QpI4wPf9JWTZmU/AOv75T5PfVBpasKR2dnBQRkSNzIPQ
gfe6J3vjUvEBYfnfHpFOqQ8TqtvcwhF9AIATxMS5r/s2Y9kjajd7TXt6Ow05tgheu23X1Gn2CWRn
nwCLAJthbuu1NFMZpjj3kw1r0K4agvQuzSaxr+SKUDILHhti257KsXntnUDs3x6LZ6a708RlH6Kt
jYG3PKR+6z0F7kSNgSkiMoMNVVfvXUpoO/dlnkyrZaZXZYavOMmD9RH3c5MQLjKFWFjTkKeUbBla
ibdvieDiM6/iZBOGNDcv/SUnMXILdBTuU0OiR1fpTSjZdmNr0acscXzpBlEL2eTOEI2CNAt+ot9Z
jhAxBQMkXj4ajD4S7K2M0Fta9lBzsdVh71jBNU1BFZH7soe7nVF/rPmQIGzI+Q9el+WFqtHSZCz9
4coEilWHFe37r7lK+znM2ac9Op2mHigRW++lZSyP4M+dr3lHMu0RIAQKYxyEeweYusU9Nw5THhWW
mT5UgUaIh9KC+V2GVkHFWes2017LXpEd1E1UAai/r6Evo6WqSpp65lZdE+ZDuHqwjR0ZGhaFX2/F
mpoI2prLDmJzRqaK78nDtC10KzVP22QcrEbpESBq6Vbowwn75lK6ixfP0bxYLNbwqVc6hPPRRzmr
4Vakwadju+anbelnnc/qmVDYd6Obz9fOSt93MIKHNlM92pDVzEK7zydS41ZXo1U3eOZtM9e6Dps8
t1WYEl3S7rg/8XWS0rglQDB1ItfCMh0jOoNF2TX5Z9PrB/qtaYE20xGVzHcWgTovDqkm1zKvu12e
+0OX6FVNcQrQHBlD5QwHMPLblDh7jdsRMzEDkc9mJX+smPoNbGhTYUXILJZvjd6O6h1S2e5dAXAd
7YkfyPQoGgteu5REj4gMHHnIcIo2cW24KWj7dq20LCSpar4fA01+rdveeZErdYdQc0sPQigRAc9+
IchEmmGagFfPHZA6s7+kMYh1/+PYjPjE1Za1X4ppZV7cSknsSJ+tCtZVYU2hjjwlQuTTmXskb1iX
5Ga6tKWQtVB/d7T5ZTWMBh+gofyPrZmK7xpSQpHU5J+UsUfq42EZ68LBQ1qjc7FXdE2hPWNnDFvf
YQpys3GyExjp8wfOmDWawEl0xZ4zqLMhCa/sJSlnm8QtS1nmri0y246c3BN3sys2YoqcWX+as3zz
ICSMPhxf4N2ZZfAv+EaNH0ZvCTG7UjBHjLBcM1nvSPtBDdkNWv1FjDZQvGUawWN7wT71kUxELVjy
Rz9YV3BuMvASpTMs8R0SXFO4gyIwiPzr21m2a7mnjtkB0hbZ50HHYaYpWRzrlnkRme6gB9eK/nQT
db7HT59pe13PwjBVBJw2e5q8rPUPbOhpJfu95snd1Le8UJZq+0tQ5NNHDazkEvJVeNeFaSxLVNa1
DhbZ04sHF/DdC9B9dUOLqU9DE/ZmEdGeDd5nYtBKBNb0v2hlBn3xjt5Ck9SF5rxCHWxjxgJJUVNa
wZEfy058nOrU+wpRu2SbVlQLjyQYhmwnxrpBFt8hMtmPQbuBjhrT9i6bj1E5liaHp8yp9TXyqXQ5
EcY7ANG930+0dvC2gP3PN9g8+jSXH7RuQVxJva76iAZes8MFQtMX32ioLZSu3cHeAvHAxTAJPmz+
0bVBfLIrY0DqaYL4tM93WpA6276jfHwvq4Vw5YUZRBAKsRlMNa3SsBPJAXnmJFdtt1paa8TSwiay
azZ/3NtEvn/AI4W+X+nebWnNpb/Pg2r8qpThBOFmeNt+FYGOQgjIHaUkbMLhZpuSlCyiFJgZFZ0R
a5zvFGZjEfL3+ZEJa+LQp0NhXk/TRlwRt44Mt817+TUI1DzFIK2m/cBe8FNg9zpTF4EePKFOKf/K
gnPmhNXgcAcMX3WzbGUG4tLYnAddhz0UBv04X1UWwSehHwjnia++Q5KbB6QNVIzkNV4zf46arZ76
JKNv8wUc4J1fdc+Z7oo+BmQS3Cymln2r+O8ZCajjIHLV4sHGq/2a5hneGFW0JN0WrulcZfgpvL2V
M0/tgk0gaah1x3tqsTCKfaNT5x4W6dmh27F7IgFmUin72pFOEVSxNQ6CIqPXWhk4qKnH6S/pOpvy
MFZQIITlPVSWMj6Ihvb9Vup5E3ZmC9kDPERAX5hyX4qYsbZvJUItBno7p4+LLh07tMfW+ATkamp2
Djk0wJfS7mFI4dMv2M4RAB/b5EFRfwAvBI2QIv3wlRCGZo0GlJINIv+y+kMGkh/XCCJsoiK1+2tq
ytUWGQzZeG0bbQ4X4etabBLW9Q6J5/wuL4Llj6yxhzXxRwsInVs6/RjJTswrpw2wzyFLuo6yqcn0
Q80jCAlqrr8solcfNjb0960lSZvI9AxrKv7TTsQLcR9QiRg4B70ZVgtUUTNnke4RRhQJMQkraXEh
vuZ8u5/YGPRmWNG7bdGtQnvAlJz1G0iLrsSjG6TBSIPdS6/sqaa8i0RiukUo4oQoI62EfokWogC9
FQrvebg45vDu/0IBdgW7Bj9RdVH9jo6In5Zrdfv72xuik4DBP88b5sl+W0cl7GrUGRNlzB8ywhaj
VeW4bcrZisxMVzFcfuLtyPcITWaRK9nNOib82d+1dllj4pfavtTV57d/zpnd/ymObdlM+E9qdhN9
bpgmM+Xu+60e7gORNwnKVRmlupj2GYvqhSue2eSaJ4UJpvmxdCHVJr5WlM8mRiYM0AtrJB/YFR37
5T/rcf7onvx0zDCa+Yifm73EGe16l0tT3rEXUnFrivLp7Yd35iTz4/Tx0yU2SeZK33p+QoIS9aHA
fZALwSs9wQYXzvLnrnC6eSaR0NJobyWur30cC8t6LCQJvC4s3Aulj3Ov46QgAZdH0tXjNOYJINiz
P1QkjzTGHttqkxgTUVdvP6szZ45T9EzaW/bQ5ouWZGX+wgmbfNYZsXmVfyXUZr0qCfi5IIv6UQb8
m/7Yj1LtT6/F7SXRlXmRH4gXMqMO6uGjF/TqgV6YG25H4pzlTsiTh6K+wyRnRU2fGTszz5cYWNv0
DK/+ezX3rLFiLG9VuhjPRTVbmJCsGeDV6u38DKGm3Wgr4SFjtUMU7+5MKdxHayQ/WHh0g10q5yhq
au9q1oo+Gle72mn0SQlEW7EvBKZ8yAi8SSyvLe9SuN7RMJFQpbR22eWeXl1VsqSBLcmzY8rfdvVc
VLsSq0LsHSNVODmN6J2G9cJAO9crOyVxkvtXIPGRWtK59XBlsC/acWzOY1yWQ2ynUAhqf8UJXJba
9SBG/V1uGGwg/Dy/MEDOTYxH1svPdYHSzDqzT6s0UfMQWMd8HPlAH9Pqwx43TeIZbmfG/igDAzXU
MHxWpqqQ7bhT4jetYse7lkZM+JlzHxRU0C/9rDMfiHFSrqDtVE5eRWcEHIm+m9EPRpUq5/2//Mrb
6D32lvu6QP2+lavtHAJBE8MUuh237CkeLSNY7pGSMQRSO3gPzb/89PYXdeZg/eM5/jTMrTwbRlub
80MvOyOphdY+oYIz47f/9jO3bZ3MC0ACJ6OHd5Ho/aJuVwTRETvdeQ/dGpsc3o+bt69zbgE66U0U
KacGwDVBUvhs3g1hvNqzPKLrUU5XWWoj7+Hkpcop+A/XhZMmBUeJpc6PF+R81j6VGM2+U+l3r+B0
vb59S+f6sj80hT+9mVm3hxwYVZB4ir5gbZGh11R5uSdVbfgyuh5a/lFJxgc4SjFUbjzKZvny4+L/
S7n4L8K9f3oPf8FcPFQnDKrjv/4vtoUT/OaDxAf5brhHfMXRuPEvBtWxGflv5pTp/gYiE1aVYfFi
jjyqP0EWhvsb/EGAoiYJA8RP/zPm1A8J1P+sTx6aRBcaRaAbJMPohn1aCBWjJwrSpJ3YIMOWswza
ZKQ3mdCtmBa08ajEpo1XHIRUd6fVoMLDclr8CWU1AIFYa3urDbXFar/jL55L8k3b9L6gFJaGXQVy
O+xyYuPCcTLYBddt6rz6w4jBA6VaTi26NvL6yEzCzMAc5bzXiIt+JrYtdyLRNqBIvd4kEhJ94Yxs
Wu/0p5HY5Jd62xySG3K/LMIB3c0SHgskawiQB66CYeD9uwGclZshsNXlE4cwQpxN3DI2R1GPw5no
ut7YO44GdW4cDSpmZlM4107uF2lSdaC5onlqt+26t3rDjHBe0CDleF3Z4eZIjtYctYT1IeAAfIPS
OvdCO7MK/v9S+B7pbaQ0hvimHYPM6Gk7bFVjcEACuqNdg2wyS1w6ufVeGdxk1KzlloaG119QKp60
Xni10P508pcgpRhHtPXJJCNTQ+oThvZ4TomtPahJc7qQ5OVqPripdJ8KNL4xtjFgqGbu3euDPh71
SsKl6zR7/oG/uH786St4/Ne4+hlM8utETvyPAQTWB5visZ1zvNNMDkNicc9pwsTAeSGxau4SN5wq
DkW+jNdml/r7f3w9enOwb4Nj9NFf2IdzSunU3Dqutwzbfhp78Sn1UX1VYzO8wsPok7ev9+sW+Xh/
fEQ6V9OxjZtQF3/dPhCFWPoQaf1YZtwa7sn52m7mIiIcUV64tV9X3H9fimmEnBXAc3CZfr3U0ASD
S+KuH2tr4QOhWppXMbfbJXPIXy7D9EPWEP80PTgYp3FfYh5pUhDzGGeaia0Q4M0+hzN3YWND/NUv
lXmP9AvT8XyoPoTTcDd/6X6i/ZrB5NjsUNJBoT1fjkQQI5ut9VpZyPU+koCoO58kodpaUiOB/Z4R
54vvsegaP43qvHfsJZS2w75Xz8tleVhmmRtk2812+glUKeY8DK8lEeKFSxk0XM1qTsPiKHQ+lE6j
fQsKt6vuCMbQFJjpzf3dnrVxpe8+MYAIk6ETA+yHA3pY90NlRNvoUOKffVQ6n3LD7rQ5wqZKzgto
hcWDyaVQmVGEs+T72dKYIwgn5/BcSLOl2D4Mqf1Ua53Ko2r2MCCHaZVbVbw5VA9uqB5bcxo52qRJ
8pAVE7ATpZWDxjLSq9xZr8tUO/pZS5dCPfz0lWBevB1NZNSuqu6NjbmVCPGpwHk8DZSab5BGVoxE
ir76LtMJEt0rT7SSgxxhSOltdaw57BwCveV9Ouut+9GtUkXQXz0WzhfQYTUwBkB9XUIZfahvdFpW
L4RVagOdBEyYLwsQ9FfCUuSTU5bEHVCVNMT4uNVkfj3j9y36J4vAXvUBQHJbHHxRNuIO93WrwkFS
kydusKVi3MUFmCGSX4cUqfm4taq73UqkyM+ZWO3iXWeOXYs9vM+PyZCkDtyghprWL44kDDkORr8L
HhRsrzXuKr/nqDMpbNclfRM/xlntfCGEVd7NWgYSNletg/MOE3X7NYVED4gUL4s/HWAqYnHeXGPA
YeFXvaZ9NHvbXa6gl4/bgdYr0aLAZj2Sg3urGj8O+dTY79Vm5MuzLERWY0mh5poghFXH8hVp9Q+y
g/ijhQojbPpiK4ih1wZEjhFBbGbUf/AuSAk+5OOMCxXKoKPMzxBOPG1MWmOpOiImKSXMEe9jKaOa
UiEJwz7JHiHXLnF1kHQKmU4cs/EGVkheu6KjXfeFNt6QnGMVO6vt/BlmQTVX133QeUkG+9rb+0Ge
rTjyZ2Yq7nzc9mNfE1Y+agB6dyO/nkTyesvrfddvk3kA8tB8IpgYaeY2lTM52iNxhzHVm1Fihs2w
vopyol9ezCv+bG/u0/HaH+HK7WTrbMHO1jUxh27qrx99qDq3JMRLf7fQacNyyw0Hu9EfDBfznN1f
bYXX2nHeL0NABkRtoxYFZZTHlWktZUInQBPQHtsV13meE6lKUoGe3VK2XbK97kO5OuRm69wUozDr
pC674A/RUNffQ6zzMjLfzaLdd53w3Cuq2/mIUWZy9WvwFZYLgknTVOiDmbgzSxVkD2qceucDp3RT
O6DPoZdolHp9PyjHa5mV2qbE3ZZmH2zF/UZZx7E78VltjlQAOknVdscxkqTKeNgCKk4hzjVeMb9c
elxnoryek0VR3y9aUW1htfR0Sw7YOCXzkL1BBKSADJM/6647y+wAhMZTLWUGw0iAd9S8ra3sRMx1
amSXDuWnM7QF8swDl+v4LDjgdU62E0wk4NvLdI7zpYC/F/pumdr3fW915W5qiRx+XioN3Ljp1q1I
AOmaf4yW3wS3dCjUeNuVgJGTDmi1j3TBXYP7vOgC9fEfLcA2EAe2sqzDBuuiTpvl11Wxpo2ei77I
43yu7Ydg0TmdT+kcWpuhXViAT6oULFlcCyMIqxbLPVvxkxWYPWXL9ODlsd7jIIf6iMjZn+eYXrbz
vNKRf9daCHfI9cjuU1/TqWUEadSXefuPymY/fgjhrcejBKwTE8L8rzcddPpgYQUWMQ4Nzz2w4GRf
8JPSZBSp7gW3fp+C+nn7Qf91NLAZgGXtsKFzfYLOfr1mkdY4J2x7jo1uXuMRhzK4zabc/dOrsFW0
oCazsSLT4jRPSQFtzVtlrHEzK3uXtVmBsBFT4z++CtIznhw7D3amp+qTjjxFXVZijet81J/AcpjU
ywbvwkn816IjiFCTv5wDG1QQBifX+/WJ0VibwbnKIp466e2coKNL2kpjH9B1T2Z0F9BZ7X9D5v73
BP5f5Dz99Jb/cgJ//3n6Kv7Pf/efv4jPP0Mmf/xn/z6JO7+5/A+us2/ycn6QJP91Erfs32ywNJxP
gj850f+fBm3+BpDf8qgwsflG2PHLydzyAodTO0BxnWyJfwKY5MNlPPx0MmeBgUINY5LsQsMDWHky
vWSrl8mBjyykstZoSZpl1TdhBxCI695zrheHSG2zp2semZqpzwBDxvWZJkBF2hnR3AF555X8Dk1l
fZ9lQWXtTXsssOmaBSSfjbgJTQcGIIh0zlg/s+7Q2lkRDQVSYZqp/4+981iOG03X9K109GY2gwp4
E3FmFgDSJzOT3mwQFA2897j6ecCq7iMl1WKrdxNxoqslVVEkEsCPH595v+et/Fct88uNWQu32UTw
WZlitpPSsREdBT/1+zAqDRdhkPDqYYR1hfm5tOxxUHK40I/Ertgrpk1kW/jZEdSUmVJviir2nwc5
0R8Ziqh40xnJlQkTJrI9Srob/G8RA2jWns9t1TYWobzrof1r736TQeVNqq53yzZTT5qnpwCCahW1
jtJfUg6FYxu3vhE6igdcrgYgp9DmC9TVWOPnZJNexmxVzZRGm6JMJ3WHnzwi+ThOUF5gWxRdQ1iX
u5XSD3TfjdqLmwuSiHCV89xeREIRIyrIDO1BpGAy3MpaW2UbyBvJziCSf/MCPVmpQSJmbmAGAyxL
Rm9uB5z9aneULHJ9eP+l36+zrPTiF4Sx2K/YlHDbJL3L6H9anev1XqqXM1tM9W66yRx9zdWKopSC
hdoBxOve+2BgE0MdJppFXfmOlgLPFN4kKxfak1xqALstbpgvWwvo221eCW5aVWYhXgypZsap4wMZ
8A+h0CZgSFjeQg7gzJf1Ngb3BqTPki7g/kKumrq2Cl2xVT3fYTymfe17IljgEE10kURazYhP2WLU
0GkMKe7NqZZjlFtAT6C0Dfq9p5kEurVulp1LM82v7R6xzHPb4lJm51ps7Yyq05o9o77qZNpDlVXt
0gO7iSfx0NJ0xAu1dtpWoV8GXUbtrnQ17VhaqaKrj5oWjAtt8uBeAZHqrHvLis0bs4zzA4MQQbtk
/DS+NPTB7K6kiNxo03so7u96wdTv8FSMXgMxU9QjkvjiaRjjLFwxQkksNoSJ75QAY3pnyFPtZOIS
PKs0hBRScZnGwW3dG/G46lqzSR3wW/2LXmmx78TEs7yjEK6+1OUcSxuF3AQ7hkWwIZfQ/ExOo0FQ
3CZwHB4agqyLMpBqfzfJfZHYAvF0gqAslMNFlQlT6+JO0B/NQOqGdVdQ2JpMVbOWigGmo0hb+VbT
CL9dLyzHR2biOHaXmaBm6riNl12fWgtMHQC1SGY3EmJSr4NM1Sk3ZTh6tdPhTnMbBRNEd63Rw00o
MX3lArXxSTgZkhwWoBr76bkD0xPsAmP0i20QxWXNaFkYDE6TKEgUM78pjvDdRZCUjFBMN1lQUHDL
R1Yh6gwGK48YrreNDdPIeK2GLMHXA5s+35X7qrhpk8hvNgWE5smp2jQY3aA0wnSRxjoz/ZJMUO+l
oPkWTYXVsQ08N3gu4lRd5wg/jqPmidqyA4ByT6IcjaTklirUTi/J3A5P6uudX4CiQtccqm8TKcGp
kAd5a2k9Rc7cL6N3w0T0xzhNnkx2Y8ljixYrEENewrS7tuMgFcg2xEp3kaOl6xTSFOb2uZ/dkcvJ
D4xh+kwmTmZ+T4lGexykthFRguih70rZ2DOBr3k1wmfDQAVThCHkbb7bR5Q26ErgZKEaL8cSQ7Zd
TJDoTr5fHkk8rHthbqIgVObpWQYNxky5USDuNEup8Wj6kDzaaY+Gwy6jcoLBNKhdli5L3L1hcYdZ
ksEpFXxlaeBk5WjNFCjhTqlz39jIpZXXgS2EKoMoNeWcDBO4WpHT8RpBSfcQCqnmLSlSBEyFe6nY
Qeif4TiSrZlgMHtHwERY3xe5DgKObYOgLbXB2qNwLH2L+eBy5l21GA8KZuemUV5Esoaj0si858no
ZSVGy1dqadlpUGlKrmjNw9FPqn4A9p5k0gDuTmRtlJXMbIUtqEIgkLnTAF6EzEJgdjB8+AJkHx4B
JbSbKt4wAIrORuZ1KO0zMRtkcRG2Ej93EfgdKelyVGs0T52G0xtTPsYYMSruY01jqkTs6Oqr1sOP
z/f9oW0XLQDUfpfiBA9gL1RifYhPgjp50LOABkKCjGpJeNEo1LR2hRqz3KsRt1PIMiTjPaXc69EQ
qENoZjtarm9W2TVCTAPZR9CKkKNSbdQd0Uub6hITOpQgHrBrqAdY44xrbajrd8Yl6hthsFD8NpR4
EWRXRfoWpIyyL3H6RjhPT7LEbUgZ5CdKBsF0I/SYC2Jel06a7WfFmLlprXrGUY4VqHu+ioTcQVYM
vR4mqwUSJKTUxC0A9ak7JlCyZlXWfPjI5gmsdbem8aY9dCnaaJSglT41x2ZqpcRuUx++e0Ejul4a
EiEz5a8ym1BmA4u7V+Sg0TfKNOrpHhScvxkBx/V7aMMiTpQyP3NaiVmYqAcKbYN8gribKg6YRbpS
5ZDpVKQHX1JcOezkJ7+mKW0nzDhb1HrQ1Rx6Hbak2Y/mseGMrDvqNEjhoSl1iM2AcqtAAjveTHEV
C11g4+YrZscmlug2MIyNWAtSSelM9MobO5ojsZda8vzcMdO2f0xKwa+ctB38g9YJ47VWeN7SCFS2
y2oMAzWwVTlKG8R3cis/SWEVoBWyVDV/yo02fEikJkSWmMUmwsuI2uEG3WcZXlpFkF1LoyhrdwI1
QdDHUPMSecu+YamLpNT7JoFJZ1Xvas5J3eVmmkEbjtIuAJ2PjI7GAJPW3g7qsCquoqJPpiWT1/Dy
Gw8XhtQJeSLCAbmTWipbXxWjlyLp9GKBRQIlIDRD9Xjq0iHwn1oIKk8RdVWEqpHOB43oSnBPkww+
XE6oG25Gpau1G382qkztVNMaPKv9CCFrOrTDsmgCYMyt5enTlQRTB5XYiK3CYipzy0CVbJXyUyYH
bX1KRy07NcVgPEUJflSQRWIZqVMTslQySS6qBZUd6n49pbOYyzb1A5UrKQ27pzbCVJbdoU605Wha
bbcOcD1RnA5uRjlTKTCSSqADPnisbVzbgrTSVkOsJcEmwm2Qap1e8CLQJyNKZ/5jwykqpdBSTKrR
XywU1E6BHQqjuiTeCi6koZfvgWdFRxnXjhszh5rhaJ6kaIsGVBXiNB3l9qqRePXCz0AlG4wiP99E
5m2XiaqULi7K1T04uAIPu6BtEar1zOEtkgnexzHWiiY+ShCfZAYuMms9haNQb0crQRyI8WQ4ux62
WxyIzGcPsiSujFppPpW+11KpY9Ho10KHdNsVgXfF9hiPLW4tBPZ6U/iISwSf1dyq9XsuasMtWj9p
1ZH0M6Ypp8XVxKM6Lpk5ZomGBpYqOqew8eUuWYDUES896nnHkFLV+1RFfWeHqZYfSx1luz0HjhiD
CKLG0lfUxgHJy6Kh18/SN316k26dh5Zl11YvoroTsslH5T55vr40aUvtpkCl/ELtWgle05imGvJk
jOdtZmY1XrYp8wybslP0h1yIo13edEpt+3T3GyeecrNDhCkOz1pVjipy2hIVaUOwiOazBhBBUM0o
wt7U8+ACQjhF8bzGWwttaiomTpa3xokQ3Xqm2J0jVG5GzW4ULwTfLbc8NEoELtIlxO1ugqk32vXU
BONJR23ApCRivDXNJMQ5aeDp1sJoqgG6SWTlG1wtZ38LyqIlabtkQEDUkIxvG0DY6aIvjAChzMDu
/kWBYtYffJ8KGlggaDqdPPYsSk5zN/h7VQoDbUleZkXmDEMCMjSeNP86yrzMTZIggZugZ5rTEaae
lLDJ1xPv9v6LT3BW7kENr4ClxHhPk1Qd7vn89e/UBLwxUXSG7JZFKnqHWkjVpVeP9ft3KfpP2oNn
JRJ64qwkzKwVgyKJqZ4XYmJVGvDCm1InVi02hpio6X1APs45DiL3pqF1MLh1Bcn4i8bdeTFvPkEK
uhJ22pRoRPETKiSZc6BeSB1tmIraNcoaS8pWDy0sQfocSK2Qt7RopoHrTyDHriKV4IOcgJLPDd6b
QfF7BTY+0Gw1SNtS03XT0M/NpZtIyL1EDeEBjIq6lHRy98wb/ctfX/HP9xVnMiDT88UWqUGcFaVi
Kcg7IyB10Excy8mKVOIcL/tCV3PWFuVcKKzhFk3NRMeGWzwrHWuDSc4YmahhdZJ2dnFZNklZyvE2
GuFLfnEvP5+TQbVN4/JRoEFpcXY0fPg8vfF67AUzi6Uz0hdcIATv6i+eCf3TU4k9iawaOgU9apTn
BM6uEFveeTyVnpd10TJnEgey6FgxkqEU2SKma+l9UemdP/qPGwF1Qx3fTsvSMSU6x4xYkmHxfmW0
1UQg916FunLSgqDbiUGr34hTn77wzsERUWCdfrEeP91DTpWetsHJaqLBY/LjDpDrYmHpCAhpOc7C
b5/+LHWiGlGaXfmR/PTrdXkmW6KqTkdYZ1QGW27m4eTzhSkXYQFbyiTA6RReO4018GKIknG81Trw
FQ7HNy49LdDuzNL0spVWGd4hLOLw4dcf5NNN5nOw7UoS/u6WIZtnG99YixEKaOCgUWPOgUk2kUdI
FQGVI5ZMa9mQJ75cWT/ZB4EJM4aFOyJKifOVFXo0imKzZzNqNO2OSTHJl5wQ+wfs3jKw4yuL0X3m
c+LK8tPfsprgwmsMy5joReZVzeNztiNIUTWnwTgSJB1NYxGgYu6Gglm/+4FKHvPrq3u2qCiuciB6
CAgVLMvAmOfHRZWmSdEiyBHsshpvhVSguKA3txYZ/W8fiEKqwdJFXgCafpZaff/+kiIK7F0wkk5O
w63RYr/G/8XyN9tPnI+u0xf62HXA/ehnF68p8iHUtZYqkj51bmiq4105oPcO5j/9+tKdLUxF1pDl
sxngh6hzp85x+2OttyLchsBJyO53bdvBHitN/TGp48itTCqqX1zCs211PiDvfd4VFMpZHOcHLKyo
CTBiCJ0c39R1G2mdm3z9Qvp0Wox8GgQAcxldxMD4bPPWzDAJoMdjSwa6a8EQMLQTlIzMjvXY1+ji
8JsxB7eMA86H4zk30NydHVAHd4harQgZqVPkp4SE/35g96bepOE0Qv0s6Eb2uF/fvM/rnpYWGZuE
0oWw7nwzrTWj6qNxljEI/as3L3crb18TWR++uGk/OZCGNy/VQeRWqqKeLchghM8nV4zMjfMkGZ3i
0UmSJrYjJOS/fyhdR5OoKRwQIMLZI9aL/SiGJFH24DFd+nFSCZG9+288zZ+kbTKvWwtDc+7bHCh9
fP37cNRDYlMreuAUCmckFRFYskbtmw6sKiYuW5h4/iXGVR5MJ1JVW9KmxmcILp1QdquJnkBAHJJ+
8bt3VZ2bwhrLFoaRfv70Z01nFhF4FUeeSIs9sYrt1GyjhTX/6fcPpbByKDEQ5Xy62Fj0BiiIfSx0
2MPm/axL2/9oP1Np+s+vfUnSJbrLP26bEfCjAmWV7zRw80ndk2ShRqbKnF2V/AcXz6R9hmsbK5VF
9OOhwhYVbBebvtPX6Ygz/eQdEBIOjFvxp19fvLPXK4+8ypycYvGOQ4DLa/bHQ1GgSuJKRiFBmAg9
Uh54vocOiksas8fQF/IvNJSoL78+6lkS93HU+XWnmzT0OJmzjaZDB+VFSu077HAWKi5y9UOvte3R
qhvWaRD0sPCqdpPwrnCQMaVfhPqftwKEkCrSeCxm0fqe30uKDb1ZCsocOnWFfDIweHvKkzmsSvWU
D/Trs/18NH027+Plztv2cwjTN43JjC+AwrKOtvMCTcVw+x+9cE0SJdYnWalBgPbjrQR8QY5Y0iTF
AyLfUXR9TRUVYmHQvP76fD69/XSDjJQwkAtHeHTOINagYldRQ7kjUqVojZlE5359Nj85iIEaWwd1
MvN2zg/SGOkY5hGEz0TJsmtVC+p3loW6/O1TMecsXsd+m9bo+Ss27fOSNtDgYXSk+JdsktmubNqv
MsvPC8CYr5eMTITpZ/pTP94Z4tswVIOGeb5clxVX5dy6FUaihM9YvBHB//qkfnq4eZ6BXNmiQ392
OA/Jm2fQFuJw/Xib9AO2EiOlikQ3hsXvHwrVC+EQKa32KZaE5zVK9AcEPEJjb3DhbuU7MSZ9zsvQ
/EoZ+2lJUASQkAGSoIsIis8zPmSn1kjlW7AjT1SB7krksgGL79en9OkohD4qSgiyZdYDzr8/3izm
gapO5TB2OC83cBmMKI44Pv76KJ/uEUfholH9m98pbLw/HqUtok7Qqxi+B6lzv25ndR65cmpcERCp
5RdFh0+RJEdDwTE7iM7r4jz0GVqlNnWYTTQ14vBOUbAChhJQXo1SR7M90v0vwHg/u4ZIXBGTsM0S
nJy9K8UoMkv66Zb9UVcWdBkQqWVG619fw58chfPCa5zVICqfXvwe8XmO4tkDGiJ4406En+SvTG8o
R/+LEOPzkUx2OtkkyKB6o537VCIDrQo1RCINyLmN6bDJmL9FZsq8+a9P6QPT+F1VQ5mXxBxeWNSJ
2C/O10Xt930Ghnre9ti7OyseLkK8AL+lSBH2Ra14AfqBIj8WFv1ORGfY00g4zyDuqHB1xpc7jnQG
LQi4mHMShZ04YpyOuKHGfwmk8II+Nv45Tac9abmuCE4cJPXBkNLpDvYMtQMKn+OtrjZ5sSs9SDFL
o4xIn3pDhbI4z88zy6GR/AexXvqbuFYsb00T8770oGRsU0/zH2uNgZalPKcKtwN61wOF9VoBIaBB
hdEwOL7tp8L0DzVj9iqCXVE5lb5sTm6NmgFfGInZGVP1Pazec0WnrswYwdvU4TBks5f3MmbQ+rAG
LZ+bhyaspafIEHhnm0ZLWfTXt+Mn952yA3klFTRerOfPTQ09G4EnxPjWJxCrYyGj+/TlOv78dALL
4V1Ki5Fyq3aeAXlcDlzjeT2oZk45Cbsn75BZLYFQL3gHaSymL0pn56fFEAzZAooqkSiT2Yz5A32X
MuRw+SgRYZKdt3H9PljoZJOs+woP/pOjsJFS5aRCRrX8vIwcmUI4aWg9bLyoiSdDqgATEzbXv75F
5xsp52IhMKMCyEZASe5su/YSrFHrQPTsLmvzHep1/MXrxCOMTfUvo+WfnBJpBg8oUTN1mvNwIY6K
NsxzMFBtDxQkT3kt+HQv/9wEfkuoeJOn/PNf8/e85MVYIblqPpyk//vfLsKXKq/z9+aXf2v1lh+e
07f6/C/98JPr//vxZf8tn8WDP/zLImvCZrxs36rx6q1ukz8/xV9/89/94t/ePn7KzVi8/Z+/v+Rt
1sw/zQ/z7Ac9osbN/dd+2fdvdfM3+zmLP33PnxpGRftDY9KLoIdUZh484u79U8NosoFr7OAmb8/v
fbIV+Q+Cl7mMSx6NWnpGAv9lk63M7toyLtlE7zwvc6vpH17ef/VvuGzcH67FT/o5RBA8Vd9t7UQT
CrUHdhOii7maO6/k7546nRCzCEK6eZIF99RT7xrG3k9FOKhuW0CP1suptzsmHmwNIc7OnIaTnFT5
MktFMEi6agCI6uAKk9XsWxH5uyjMxJVYmU65rg5I46OS3vwgqyuSRVdhMGPXia24xGYPdUvC679u
hnAhM4wC3iLOF4B0EseCfmEz9bSDHdm4KOlzbakEjXDoJ+NOaC1zIXShgBZGj949TGSOciNl9zE8
sFPeKsKlPOnVqe1DcWvofbrXOqpVeJaOneJY6GfuO7k0dhXdCRstAtZ/Y3TsIsnuR5NhcRlDQDA2
Vd8sO70vnFCpHvSUv5ZZDdKxJjhKEdbEgbHHmmEj4wujjfVGDTYQXCSZ1HQ4aXn2DOn0KZvKb1WV
bXMcJBPD2iF028MVw7EPxY2vnyQ/O6UZvB1Nmda9J90M6K8EvVjp3qI3TpkZXQdVcZ0ZVQoH0jjI
frrwQ2znZk+VCm1SMpx68yFi/ksJ0a5XycocEGjWw77rSzjLYHJhBT2Vjd5i1pheNrV/bY1VZRta
9NQM5RUagnvEBvsgNnZj5z3G+XTf18nGk5rVmNdU8+UFExBLOiaXo18tDd1DHeXTSjbyx5qm6qCw
NgTv2HX5aNMQp3v0qCR7v3wbxonpwWiPmvKK8U1cJ1N/Z+TWckAMBZ9R3pGY8klC8yKQ0nfUSQrS
AaZtrENRVeuyNo9yyRFNjI2RBa19M2LYBAvuLnab6GiBDzKlY4steFl5z2mcvWY4zAnNpSBHxyiI
F+O0i/sY/cZak08tqh+hWk7TY5dt0IDeBRCC6DpXbjcK16koPxe5vI6VoyqNoTMBE7CsZFULYmYL
RvMgQFSphGmJk82t5t3kykpVk6tK8mykF6tWjlYC8MwgPOGmtBEsdVUh37N6+aA02oHC00HOzGWZ
3031vZe1G7WqnibDY7xbW2Mluch9/WLspq2Rqk9h5Z8Cj9EZMTmOjNIwNsuRSr1yS+CYvpJshPip
7qQtPbO1hn+9AUBqGIESURS1O3NVyvIFQ47+wRykbVoET5r8zAraTVW9lDrxMZYfI/NKCrhPJU1L
7GnSrn8PheRSjPvrrFPc3gxgcJS2OCgbI3tgDE62M13b4fS3MItmr/TWlrGf27DV3HrGmxkXNcwD
M26XlXRFenIvRcZS7S9M5aLVdryPkcwZ4wpn5T0B3K7SkelFW9FPlkpcL1SCYyNTVnLYLKBmPVkJ
oj8t8y7HpL825kcvMK0bqVuX7ZVavqWj6irRcjaizLRoOTSEcFC2enOj40YIImCv5NFSL6yLXLcG
G8BjjnFBNMAtCtCPojbDLqNJ4G8o6VETqofE0Naj7N0ambCoi2Iv4PLmQKC8ZP5sJ+iXHUJrAy5q
bvkbGTxnP62ytFqMWbeutXqhBU+jqp3qpq5dv05W/SDeeWV3IPW+pwjzIpkzEy3sF1NW5XbXLIby
QtOxaTUyf9XURY8eda36WyJbtRPuIDbYLYZwqLYG065U61a0xJNiVU6CMtgW6hAxWdjUMKiS5SB9
w2thNeiT61vGcqpWJcu3EvUFwsY7WfR9dgXvPfAmh8EMz2nyeGdF8QZVpmGjKN0VWfZaEFawj3v0
LVttLcrqtpq6JSzAaz1hIC0hD1xQKw+duEisezMrsIwUiyfLC6q9GkTFRdUkpVMb4o6a3lERpj3p
jgWkToh2o9CZx9bjaWV6CR/QEHlv2x0Zft6DGU7mAexoh9LnUtNDzc4licVhrFO+1S50pjQbSX6M
s+m60ZLnNu8ONZqKXYnoiMHwTFwDXOv2TSHDG6T5eVB54VxpaS2f+lGRDjL0LFS0tZe4NDEBf4hQ
6G4DXw/dovYT1i5UDDM0SKkveit8TpLKsuMinZgvI+L36zVFi8smrYtVNOZ0wCbs0AtYe2mzy1ZC
DPw8yuJNMzDobsw0JvBbmit7/c5KRAtjWBEdSpkvSj+8Z89P4D1ey6hJES6sEjHfyZGJCU53m6uY
dwSVcVuFpcc8+OTECJmZRGn3aXZC9QMpMPRUB5Z7hyPDsO3k/LXvupepVW6CqttlUV8CoEWAl4lH
lLbocCTxodAL77mojBmViT4n5OkYthmVMUQStR9kgFVlJBJt4VMl6cAAZDwgfVvdV61SMsdaQeSV
9IUoRvcilrUbQYn8jSkNF9H0bMjBQz/ytxjir6JVmpoMYsaTCyPvVYzlRdpRrRCmlZWVvRv7yrgk
Y/Wp9CcHJJDEG8At9QRdTDc9gOJ8F0YUnZPEYEETxeHMvfRsfaBZ3w7qnrh3HyfejTR5T3Hvzbq9
Q5dZD73aP/eWfNI03lBq8xoMm1K+8sE6uYEl7BteSjd9qWarSARKpmiduO0DARgdhqOrPtdn/Bpq
SCES8PqL29wVhl5h+06umdEabAXYmAPc81B18M/VWiuXmEFPTsLUFsDVxFvmidReNIHJMz02d1mp
Ki79C6Z1owCzSNXw92EQX4Q67+/O9IsHeI284NWye1OFhsnOjNUwtKiYGbw0gR+EzZYA4zXTyetx
Td1T9fQQy4V0hKS022Qe7jhBrceHVB/FFUbEzRIaERPVNeTGMWKEuq3WcopnWCtxlU2DIGkCDKeb
g8PYYL3q9WyVMPPsiO1DMTyWIZ5/6Eid1PJOikFLW/HFLeGFxj5l3jDqeayTajOwjShiv66QSedD
U6HeFA9+/I3ZKN2uAx+YjTYezL68LkcT5aqAXl6MhcuYeT+mWtMbMc62I34hZuBV8Om6YFko2XU5
BPspiyQ2tgZb2KgqcAdvzR0jtBWSfKZbDwXZ7kWDm+0JrS6759zTp9dvqcucyZRLMjiumrItRO3S
9Edz0wfFA3OxeGLjJS1GwtVEseaWwvQ42YpVRCLvNIiCPrn8Yki4433ZpKsyTepVUCr3WWEYi64W
3v93mluKJHQKHQ7FQOPXbEaKObBVGzTTAo7poNiZiEnsoRgv5Er+BqQFLJv8CmfxXi08B7H3n8KZ
38rB/r0E61i8ZddN9fbWXDwX/x9kWTqlxn+dZLk5xtrhy/P3Odb8HX+mWIIu/UHVgOQKYgv5zAcD
4c8ca/6SSsUezKNIFqaIKq2mvwbFJKbLFF2TLAb/RJ0MDdHeX0kWXwLMYYj0fSnsirTxfifJOoOG
U9qUEIrIpHKkdHNh46wHIok97Y5QKoEiMkAzRaaIqFoFK+gJyRAialZwMjYwsq4hhY+Zhe1SgkId
aye3jFNU1n0jmm9xFm1VQtXSSaziBJhVXrW1rnf4GsvZu5wLYsuOUcBBiiUl9ZzCRGqaRQ1+iCHl
eDyPfHVfmX27j5g6ubcaIzYXbZd0tqbV2LsikYK/meNjapXhsPOGgpAq9kYRHaxuoEDO0lMhNWX7
Z7fjfxb13+mt/GpVb9+q+m38fk1/fMNfi1r+Y5anMKfIIqWPQZn8H4UDQf6D5iiyK8ucV9QHxOSv
Na1af8g6xUEqwvQkJNrv/1zTfEliThcNhUF5Wka68Ttr+oyZTuWRCjqHmB8eNCDiebUOzXkcjhXz
IpXIB7QnirmynQh5sWh7rZFdA9Dsrq7HKXJGAAWNXUoRoxJ9P7zWcV8+EjIETBgK8Y3Xt+ls+hpl
95WYJ06UJ9ajCgboBOPIuhaDQecJKIVnNTC8l48L/j9r7+/aPK76r3fUQ/43CFj/q/5b8py9fr8E
P77vn6UrScTzYxanINL8KAH/s3RFdw1BKtoGFhRyqn/uqtSnEJAyoMaYu6mzBCl9/nfpyqTRTHfb
mCWZrKHfWYG02T6VrlBY6Wz7bPpIVs8Na5KubwVZQ005Su0mCvdlpRz8Iv8GY4rBCjlZZh7ZuKLf
gqHdwpDdAo64AKCdqPFOUgooj6L4aBSS4Qg6VnfK8OZPmICm/l4loyafAluzlMLnupGfBE/COTrM
QWmMSeHUJVDzqa73maZFtg9SSlbLZ2pcsryOrq3oWMerqnB71R4LkNgLHf371ircqgZivy3N0xEZ
HfnQhew7QbAfArtdleqCaRuSS69xZEpRLQyuJSM/dm0sxmiRZBsR6U6xmJmB7cmKL8PWDfMrL9ph
NlkiEPbcmB5FbNjlSo4PlbW01E1ynVxHbuQmR89/L28V8YrMU7RTZlNFW4k1WOT7ZJkstXvBw4PI
Tp/IJYtrsMRpbN8IEpakTuk7dfgWSFfZdWXaN2VyyIU7OaZmhXCHuNC3BQUVNCO1xUWJaXMF6pQ5
ZWFgJDqc014E8JO7SYY9SJO13l4yrsEQaNkau16C758w05zbWHS6WYPPdeC0D+OL8CQ8jS/ix+/i
x+/zr8Fz8/7nr+DkX5p3+eUf/+veo2dtpa3Ul+5dfdFWtEr7WWWvj4euXnrj0lqV8V7G00G1YhvY
ka20iq1skwKm8SGql2JvkRU8UueYDDftbPkheVYZayHhjm9galwN4iZuFoG8siUn3wTTYkjdHqVn
RT/xyOyupC37wO3AsefHCvz3dCRQVeRLfpYhrfh1rv7nR7NaG8CUJzgodirzS6YtA2HBuMPj4Jjk
TBXzMKODmzjfze/x9eAwr9xatvWEMcLRrhb8PfM5VxcZxcinVVqto+JFNo9UgmwGbxURBIljGI4+
wLxwxxPnGXhOmTlx46o3OXYkN+Mp+OaRmjIJFO6MbDvI62yHe2yxDlrVMWvyheTKF178+pjqe3mT
APdd8e15cDcMV4PypGXbky4uI+GBpeqrpUuq40g+Rmh954gRn3DMIbv7rh8YdmoIbttt4pj5TCdU
dxVFP2U4YbGrdCtxIklxS2GRccJUeaEwlRdDwCAWeYRT4PrgXSjeRbEnUBmW6jZv9ublkzZVzJ+7
uLtZx6rZBgEtDx5qZ5RvauFU4w2RToLdVG4knoAG9e/BTXi4cJeumWzN92UJ1oxa8vOFYGsMRpFB
OBneWtMyDC4ZLuhUpz6IGFFCgVlYyr7q7ORGOHYBw66uzGyzv6ixY8a2pfG2ibyP03cvvDeZro3H
hSrse0dtnmFUL2oldWCUQJEsbFXAC1pO3YLxpvKjgiO6xiSsrWCXNJEjhd8YmGOYdVtRMW32GUX1
It5bZHKeIM6fzWoWxUl89qEB+LZ8R0GlvErL9xi5Fxq7NBkWBuO9V5PeOPREXSgchckGc6SaE9WQ
tV+RQciBA8GrY7yVPluDRw1LCi3T63HpJ3w07mhkD5uZ+W5jZisZTwSAjFC8Wb1wD5Aq0dZJwRTa
jglmI5nHjG4C6V7FmQpSdiYu4+wuE+/EZFF0O9LBZxnkeh3UtiEgudv2yU5hDl0k7NR7O1u2yUkc
byLwfQVuKfv2wrgH4h1Idn6ZXlpM64o2s0XCxx+yY3tRX3z8Z/7bn18R2V5Vm70KEI/vtPlf/2i1
U7/lFwzd1f2GjXHaTfcjZXyfUVXRRm8IH9YlkTuV6oHkWhq/seyVkNT/W51Q5K8PGk5ko3wPEcZX
3bDlmSpBDTGqQEKK5cU3KaPYJlwZODX6/sZHRKXyKYxsU0eNjYKObjiVtHHryf+PvTNZjhzJsuyv
pPQeIZiHZcEAG2nG2TlsIKTTHYBCAcU8fX0dy/LMiIyWypZYdnVvQiScdKfRDKr69L17z93Ckmmd
5zJOJrDJ0TXgg/iLnM3afe109tUMHNID72pFlMXAgzGFOLzD6tMPE35yFJSkg5t05RSVVrBTXSiH
cCZwo36Vk7uVUbUtRm4I+CmDD/dGfA7TpikIr2vOGW779JviTIQfQYqYLyLPYxa/XS8Y1kvgJutm
Nl+r1o7wq23SUdsk8xzneNFLnYPEXOOlMO96z+f/yU5rPloDbsHRYdHm/YvtzLDGgzgg8pww01io
ZCun+mfqyE0t2GLtEt+bQolI98d8Tozik9P8Db9hEM6Y+W0/3+QONKZBv8NtGycDvlsbJ/2KjQ+w
bzpuUhBf/mBsBts4dMCTNVkTPqxHDlMai9StUrXxNP2c0hu/Y/Yz7ZC/FmGuZ1sR3GnWUMZQ3/IQ
I2RkL/l97lR2rPlBPBMYtmkDhqVGN57M4LacHw26PdTTcWHasV41ESUHcVLQEMNpXLdasRu0+Z3m
26UQxs3syFtPzt9K6X6Bv7xJ7dus4vZKPfaXStP/227xNvYzBoz/fdm5U9Sbf3scPr9Q/bX59/6P
peevv/3P4hMFF2N0xLpXrdivwpM7O8RV42oRoGXzL4Wn9RsOMeThCGGYnaLH+r3wNH+DgISBmc4A
/9af5qP/bl5q/m/QF+5h2EhQTfJfjGh/dvrldaM5qH50OMcYtZvStbmOg+7upuEw+nIrTP9m9YwX
xmp3rc0EmtbYorwztzw7Vn13gr6wLxXilbW81TT3qEb7YjjeyZ+KbzldTT1bn5GVzByD3lEO025s
u70BoyCozM9FT4+trT8ou4ATUATVxi6drzKjlBgZcFrGT9e/jge7ctpJSaNaCfHpFYX7ox7HDjDJ
ahrPMzKOneM01QWHkHMcfY9ADWFYhzm72u2lO3wj0cQJgXvM7zr5RNFs4bUD6+jfZ5X7WXQfaYHa
J20FlUXtfq/1HDaScIxoabvymAbTuK3gbt3Czcn2tiACpK5Nm2ITdt/BtYTctEQvP4D2eEx1R33H
lolrPu0NaG+6fenF4NBYtQi+bBucpZusScawqHxGE5X30pRsgwsz4I2bgnSsO3q0i9OaNCjruxaO
giVmlm3ZDxvpahyGrVRRqw/GGwjCuFV8U+dNx6Ls0vugrA99Q6MDvGFI4MQmUcUuGEsq9uGE/3oj
SveQTfXeK04dKdW+YHZoQb0pmdL0B+VbYaJXRGEToO2slzyHK7FQbYkk+7akI9+gLpnNeUMGCTeP
uvt0Um9LMuwdn/3bXK+YUlPwg6+A6bZr0IS5DbaGsSPFkOYx+gquJrmNW1VhwC9lM/8TgXtjZFDv
4CHcYdGr3mro2BSNo8dICMd8/b2zVgdKIzWqYddw2s2q+Gb1Zo85KbmUdXHAr9pu50p/n8lQek6W
+rFLF30/J0LcNsWZNIEjOU0/7PHUZWLLatt6QgNIZOJRQGr1OIrC4wn+DnVS3lHcOPtuyI9idDZF
wkuEIKFFE5k1G2tctoVR4BA2qi8eBG2zerMR8bKKrYnn71RKeSsTrzx7JveernFu5tYsCXVZ7A14
9HWD0dMjnDy9tVeSvMgFqKjgp9ck49L1P3/HNXTaPcjf/t2m+zRUn387dNebfvfH/fb3v/tfW67j
/IYGHsWSZ9L3vMrg/7Ht8hUMTLRYbbZR+kcWe+uvjhMgbBO6nH11Nupoqq7K1F/3/euXkH6D73J4
hbDo3L+y9V4lU38Qqlw52LiorgcC3VoTgf6/ClUM8qmDxhnsyCP/p8BQH04qexVW8VkOGbN6Zcxb
2fwf8O9/5/b/+afi7bUNG3sh+p0//VT+IHcXgdPIqBFX9jTcaBTIo1jy8jja+WVpST6vXGtHmMBd
SqgWwzmuVEWbPQu22YiDZN3olfglEf9L1cH/zEnAr6fy33av/uNz+Nt56P5lHvD73/vn04xvkSoB
Zbvt/FF4xdMMMhm5HC0l1M64Rn9/mp3friJXwNk+tmGqid/7pyZf4p9BZ8dJxZojm+QvFBJ/bl7x
OF99NFgqAUXjW/BYUX/UXWnDqhiSZRaSjvRogSCjx5NEWWKtXNxMA0mBKOLJyR4DnOza6k77Ued6
bTlIBBx0AoC6lv2cuodqZT10jv/LH/L/n7D/xc7y31eo/1F9qbb9lyeL7/+vR8r4DaogvjZsGQFm
E8wF/9ggmTKxO9B2Z9iEfxVc4T8fKZvi02G4xOjp+mRZV//irw2SL2GDp4F5dS+bwAT/Um36d//e
H/aq67aIo96GOYScD43Gnx4pM0BHZrcIEZJE6Z/5KLw7e1ZzuLjkEa46vIyOSuiQcKN7Hj3ZAydp
tOekqW8agLy7QGpc5hAS8T0CL8itZ09+aI9z/m2m0c9lzYYvvjY+fUUKTzGP30sdEVMqR0Ikl/sE
rs3Os0oZz0OQbYjbLA7SXYeN3lWIXlK7fW+N/L2Z/TeYUiTFKOu0zMmz7mbWtuqXbAfS6YSjXLtK
dJ5r1xjQGosfCWTBRsFuVVzGdTmVL80yjnHXLN7RNFW/s0wg4EZpeLHQSPztjbn/bmv6Ay+lPI9E
fE1qapFizUDIkIeEbb2YxOr45LQa9FerbkVtEeTNZpnI50w0xVx36k99C5F2SYcqXqFrbfupTeNa
WV8K2hRBlD7plE65G/xsfBKyfrBSENWF9mKPick7nTs/NcRXPvF6T0nR2vsCilSgyHGjbCfbrqzX
4zr6v0AOf2nV/j+p0v23187wh/xoh38pfkz+wq+bpvkbJzzLkBP+qtf+XaFrWr8B+MD9gDb2WvRc
B7u/yh7H5UsM3wAOeP+YgPxa1Q7TaATmV8UvVYrzF4fH2DnYO/5Y+eABYznzU5jZXc8xh1fxx6MC
xm5a5IlJDUIwhR3nrQy2xgwcXA6rt0+7GoeFS4IZrRK6KZp/cCQcbJQr177vKk8NZKFdZVfvjb6S
HBGsLE7lAGtYtEOwznJj4kCOIJ3iKOj0exqPy770lXz0NNaUnGymKWN7ZBQNvElo6Ej11osBYNOM
6gaNdkzaHf2q3S1jn/6sCeaNqsHWI5u66eAS5EiowBacEpLaPq+RCvc1DTvPGMLMc8r7eU053Mr6
rbYJw0xAQ4/w8CPCtG8ruX5ziC6N2iTTb7wE82dqpfTqvX5bTe1bbnjNXVOI7hC0dM1SrwKHBlow
cPx36QAIVT4tPOX9HFj9MeIf9eUIo937VvMoM+iDSxCcTTny8rOFaET5WNvGBwo5Gr+Bz3QieRUO
MZqaDbHfVKSjV4A8TnMxWEwFwLJsfbsadmpKaAW31qptgswEutk24pvhJ024ECzytdiau53E1O4z
ZmI7f1xv8F3CR9fKYbMQGBBjnERxp+eIvKS7PIHBWY4p2u9DWWqDH7pTcNDcga555Y1AbxRB6UFW
zc9NYX8FRd6eeq9T26Bt3eNaJ/UehuaHo623VUcXzbILwqgrmIW4yBoaVa0ea7OjwsmZ1pCzwYIg
397N1licNU+9s8cRjiItGRwgzfYRgV8ovRMv2OfrcLBwMdCQxnIzqny6KrZB2ilGYk2fn/LWeA8y
evm1lkfKZmxh0L3kIyE1AVTg05KK/o7MuPbd0OVKDEsDeXZqklPaONfBXAJIciHTXO/dD2EQK8PI
ZDG0m1TSwZMN8y0GcPjGtk5NeiyEj8ZwbzJ6GGmFiJl+Hk+RbFQbjva6Fy2tjg52LfUSjRpIhVeB
WZna+xF72G1Z5YjQWmPdA/NoYt2R1S2AUYYlMEsdnnQ6UKw4u/vWzxJpFoxA/SjzqTllWjI+1biR
yfpemIrY1YZ3/dS2LR3WldyxtRG0Pk06N8yNupoA48b2912V+7edlVrf4f2jKbZMhmTpgPgV0OLW
RiRihFmzwPEytR7B22wd0ZvZDdDKxouBWaVxqc9R2ZMqAO42zMVMGkdnjflZJJZ7L/uOeWOQuV9T
sVzIZI0H0e1Ufg07lhrieh/Dm+4IHXmidGOOZnJklaGuuZvtK7AycVdCs6Xx6yzHqQC4kIwEkk0W
8uZiHZicwbCgf+70853t5DdeZw6PYDGZYSmm/3HQiVcz6Wi+i35PC+cofQLaDLUkO6I3FBMon+EY
8zTnCBVXARGD+i6naZelzD8l1e0mG0V/tLwPz0WdP46NTt4gwQnm0s7nth16HiVg71sPz3s0GHj2
A3fV7nOzIwt2FOwsmVltsmmmy5MTj8GaXjui56i9dkFRJgSz0uCtfJKK/ODBVQw/RMJoogycKppB
TwK009kqoRzekP8r4sJPgmOTJMD23NRwLoqg0gczYx+g25XcKdp1nsmqd5iSAkrVLiILftYgKcqa
yeeYF+9O61pnbGKkPZvuWfcmOiVedv25o3Oj+QmARo02Npq0CozbiNl8LF11I5yq32czU6KxKS+i
p50SBF1zyXxHPhveCFbRYDw2U8vRTK8nwiJQ6DRkPe0sqzNuVrJcdjonxzWO2i7ikWaYFw7IEbEl
2iACLPK/x8Xr8rBSqmd8MTIFTroPbq+hOZEhmBlEl5dvyzIw6lyfCnb8tPWOc63HonJRb46xPXgc
RmS4whkWFI5ADP3NyCh9cLtPhFUh0RW87PwmSZlf2uZFzv5dGuRHPOFhA8CYJ+++LPw2bpZF29Vk
yYTDSN+xH97KXLvtx5fJzh4dGWykWO7toe2/q8WEM+0zSkv43eaASzeQN2NC3KhR6LEdbZbB/tJF
fRDG5yj882KuTKqzfp1ZXYz3vMzSbwOlrJt6JbVdl4qhpGUOfbTM5bQJZiUPCzvuU536X6pkyNvr
znNSz9POIQ6hDZ2JWW41mfNucYiOHo0xDcXI3L7Xs588XP4+cERhRk5T5xdN08sYY/+VoG2TgMHi
oUQUAGVF0Sa3hhwZ3nW88m4mw9hqjNNS9WcTrp3FcGJK97BA8rPZLIjVaX2Xu2xhyOxNjf9QKz/9
IKTc+Ob6OedPI7x+Z7dlrgPmJbsbX0ZxDKqkOa+0VV57Ye3h7FmfV17wJu2ES2aMRer8kPHQgAi8
r6xZ82LUDs6e04b9uGAmDhNcW/ZNJZunqaqCy+Lp9W3XCTaKrKD3AQar2iGYJrd9vP4Z0Rc/sPKR
tBC4h3YIypSuSebeFcJ5NbVuOZQucFm2gmOGcftNDZ0dqXTO90uWsS5lO9y3LW3RDtJv0Wvr93Wd
PUTiZlsiDRgAlxpd/j6x2W+V5T+qZMk2id9/JuCOw7Vi1kgk5hKaJL0cUr9utvhN2lhz3fJzHLPg
zIP1rhyceXxEaUM15OiHJpeSa4HjP2REol0k2hYSWlaXK3dOMET2VhKSfKBZ+1Y55V4if2UtDHrY
touzmZZCf8JboB/6gnT5Yakqmt+zeilL5WwkRzEfekY22zRacLOBZRzWYfLRfOhBrNUcYjVzxG2+
TEjd9Yw7RtWvN6kq291EoguLqb4VASFBfZHqyBGGifD3gIEvqr5QOHVLMLSSL27gcB8JeIZoknrL
Rz4m6q0K8nZr1/58THq3lpHfLQV8zCCNrpyL/RA4MjYt/77oiRyldc+Uy+myuA4CUkIk2O3BmMpv
pUHcunOltI9TCel3bJOoa+oS6YOMcFhRrbXnLoX+2VAdInpxzsQyiRBm4zNNkAj88mOjynd07o+y
0BnQedu+H+8IoonnzE3uUiPJD3yITkheOPAuo2T2zmR4XQvnZSBECeoC1hGpxHe/Sd2odIbq2FXZ
eKewCLkL9D9RwE/flHn/KdZkuqydwWRg0g0ZOzVYO4J77vp2LF48zXaeLbiqty74Mqy7yHvNGvAv
Xkf1JHkXb4KURnnu6A35UF6BcGEhH8+czGLjBMw1aL1HPXGvXwVR96fG17bWahthn8kJBED5PbUY
3ZjMY52g3nrFhBDHJKkPLbs7IQl298rnIYUb/+CBQLCL5RXq9MEdrIwawI6hSm/yyj5ejQH5PL9M
Tr1rHf0yeQ6l3JzudHe0WJlUuv4C9TYdgt0CI3BfMnEQroPnCV392Az307BSqZXd0cmDo7HokQ/A
PprGfCSJeHjwazeGyrrtJi1uqu/64EU4Vk9FtYCctbL2vdT890Elh0wSe01E0/Polz/9xdxizc8I
xBnYBP2LVYtpA9DyXI3zzvL7IxkhcaZSrC7qUWg5J4XhbuorVj5BmD+RkTBO0o3U7M3HZhicm7oY
9HjNXHHqNGbWHZFE7PB2JPKEubYg/0pLsR9mXtadNYwbYaa7t16qv2kdR+9cmugHbJNPi72Ol5TL
PY2ClwqvQ9gBHmJ+vnCMggwvDLUr10ZHcbPcyZlZyywPXp3HUKmRgGRdGhVikWev9y2o7rlxV1c5
UEeyd+9m5uZDOl20ybkpOij2cLX1/r537Es601MQE3Lcv0Ob27xi9mZY6QM5fvrHtLRyuxYiiIU+
/LAyrYmr2cP0iGY+Mlp8Y2HiTbcgapc4EIh0gtWxbsvSvlj+cD/Lnr5HLYwPL5eIJAaZ/RB5johg
1sVntXaXuRrZwDzWzji+0GiungOj3k4k8bpVtjMq8GOqAISBZASnzLTxUAhfSq/5ciujji2r7S/w
oevQ0rEYVAWTr9ZxEXspaq1RkVFRI2tqLO+8KOkjYqkb5+SYiXXMK/UjGTovWpfFPAdW+tyZ7QmP
ChKfofsUYumP5SCtGBtCu8uN4mz2Iv0IhF8jm5k6sW6UTVZ9Amk0liCpPzDLMh4d23w7+thsrKtf
avBMyMIyuwXyvp280tVCzr1yj/QU55U6u946PS6gf12/htBfNfeKnincpVcaXGe37dFKpPknHdMG
qVoeT1qw14Q6cr4xQNUZWrUcwWd/pGBgP8pPmZWSnNT1bqSXuhvOQt7AcSawF4z2zh4N9j/hWy9J
O+tRaSv3A9lS/9baRmT1RbRaWiTGwOMe3sdQXBDigAcskbVx89nbk7WXDu7JoQ32LQfQDjwOHN0A
Ge3gq5M9pc9jQwTl7C/3JEV/upA+Y730i5071h+jMkLCqn/4TvHRT1O3qWfLe8oLU986DiV0V7MX
JWgm7IGBppGX843uFi6OCXlHY+w2ATscmr21N7SPsdTCUhu3zmS7+9ysj3Op3TmVKz/6eXRDvIvy
4NuQuUuNBZimGGWddSz2+eRYT47HA4xz09+6Vn/CEsLD5TX9pqnJqacD+n3I2wNI4PJk4hy62CvS
pMArho2o8HZMZvsYFNxm4O8HIfD8d5/8y70/+u6eiTayjv7a8RMGm2uw3lla+ewYFaYMuz7nCyR4
fp+jlTffBhvWXauN7Z4eBRP1nHvcaU1dblTU91U0rnbDVJmUpcBqwVD4ekmhXNrPSF3ls9cZHfWX
qR36TnYvtvSqG81zGjSaIxo0r2R1D0tTR8wdk9gesyuVWnIplQYCo6o0s7u8RotFhh4ekoyao3eq
8UZxzv8IllLsCWLBy6rny03puM+NV9V7JurlZ6KM9qkAPxI3a179aInMYJS0VFtvtlHImZjwSqsE
wpMMZWSZVsKmQ+QrXqXitZEieKutcvgAOgANOnd+CHNAmOiTGLAqr9lqgqshLed0m5U+WXaZrvad
XQ47b+bYUbhjjvpVm5dIq4jXcl0/ibsiz5ukz42z1LiOEqnVD3w0Y9RhNNikCZYwfXHncTPQLyYB
YPQe7UE0Icml2f0klPXQW17eRq02l/t+nLlGDTMORW1pN4xmhjtrbOo7LuD+jarIwYHE7Z1mLYN0
R9TfpvAH2iBixtQMhnw3KIWHN6vTuFrbZQsCPz/4uaY/kYqRn3FfJTROvOIszDxaSqPf+InojiJJ
/YwfWY6vzcjH0M/BcrB1pWPacR5z2exq1//p9MrfgsauWToTO2s129OJNOxbs/U4sMdptmPYiaiX
dETrUY33/dP2mnpHCVNBV9Ozvdca4mHI1ldLL8/pNDQXXdZ+bBE0GzWpR1CU6o2vJmnJNDMEx7/r
2Mjb8UFV3OznTj7Ocv6sCw07JqkMj7JDo5kuDFCjIE3eDA2jdKgldA5MrtXX6zwvPdPI3agUZPW1
o+kyJ5N3WeCQkDOfvpm5n1Bue6NJQkd+DjArh6mjWW2olDDfkkF2+9TtRzYoQuSFnb/ZZd1fk8c+
E2cBEcu7c6LepHVmr/lHX8vHLFnetKm9CZIEITI816gZSdVM3eWoVdcJVeddlbGjASmlSdfjUvre
fvQEbtdCA7Bjz4Yvw1az50MzSYygZHAiaBNpHhkd2YnzQtOiH3UibNUgX6zByPZVXgLvF8Z6anm2
T0mf5bfYq+aHHCfdiy91RLUEILHLJezLzYqL1+9gnPdplcfw8AGX14l5M+nryEO4LhfHKxzudFV2
r1RTHvXVgmWSatY2CxhNUJ4JYBlT/4PeDIZMY16PxFmYV2I7qlFtOrnC0nZ6Yxq3S+nhpHaQ0Ppb
yyqwEc9z8lRX6qeiTIuSgTphI0iOQaKXObt2xfk9LATs0CgEBk7cxqE1uPP+vcUcuh3WSlNLq83c
JXW8BAYXSWYTRGHku6JySI3Me3+6Aci6TVoXUz8KGEHWYaN71NuFtDdNgFyx1Or5UaL3uAEVZm4H
LUkPqymnbc095M0VXSx7oAIteMATkHnKKCzKrm5cSEOWT7XTcV+qczon9YQoB0quj4vbOkMtsE6m
nXB6zp1+7PsF2I/Ml1uCY3Ik0r65M+u+jID5Ayiz2/2grf3CMN7bOonHB1yOH0TVfiEqeZNZToVb
oTfXmzcD1yHJlLANvLnUyZ02aEl0SefuBOFJG1lIF1dh9g5hfGMmaM/zKFmP6aSi0TEY989iNe4Z
aB3mhqhgcmL9sGqCYAdAQ1HpNfd4J+kw9+Dxq7O+1rfT1WGKYiq2m56KiC5L0Ggm21Y9xG45fOOR
5u6YOSi0ATAkgf7KxewYTBThnhOx24w75efqJ+0L2sHaY1USR6nmJv1KXD4IX7rbKkPNuK6tGU7s
4C9gO479aD/oTk2Ogl0Ah6Pwo3FefSuzmgzqq7LQXYFqNdaMilQkWzK5H/BIjnErk+nFbVHu92YD
I19IdC9jmUYuPv2aTspU2w+aX4VWeVTYqnWNNzKQwc/GVFt6IxsifkxMnS4C9qw7ea7Vcq2vx4vb
G+5VzlgerbbdkBR2Q5wWukwxMGgblsdlNfp4SZdXu3WyiJvFTwNMgJJ6sstrT97IxcSnM/m7iebz
PhdVc4K/qsVjnR0XwE3nBbXZ3hpI5syHtDrh3HnzsK9+mfQ2cTI/G/TDn1Jyq68HqGWcprJD6lwj
/Rf0CbrC4ygBg7ptHEJTKH8RtY25fdcmAV9ucwIGUXs61XLTDXrR0q5F7s41GLq15fX5rU5oBar5
xbC6c7/oatuN7TKE0itIGyPAy2jipR6z8tP1K5Sxitwb7BZQQszNYqW+yw8HxEALekyxehKnvkss
R+NWMCWog9dG1l8udtOLEqlWHBNfiCFO/Nx/MwhEQJxNL/P7HLRkZjdmm3/2opqPJsiszagZ2UK7
2uROX1Q9iZMLavB1fu9T0NA8Ky+6pwYj5JKRHX3NenAUNsBiyG7YMmizAU670bmaQP/AgmHPlr4r
tEJnrfbBJU278nGqiuy0ljnR7VrgZLGWJXo0JqjfLTJxuOggVt0OavHuAoNrnq+n2Umve8FhKNwD
9tYImQG4FhKH7odVO4Gpea8zBLyJz3SSeXdYW95u8b56m6U0G4pe2PJjIJD+pcaRc9PbyZF/qj1a
Q+Vta0JpQ3epGigPJKgnqxZs1pbtLMhqfwNMN9vpZBFNgXPfGyMoj7pUcbpM6UOgMUViSgVHhF2I
oIriOUkEpUiNRTph0mVSf7G5TmK3glsocCy0hS2PY8FFD/R2ODRijLBhMgdOpNjNJkMNWdLbFn3i
R45oHggDoOWW3RuzHnxHCzl/dIsmLvnK8Yck2xmZ1QgVuxUrzpzIjQLdlAz35bDclY5g17CupUrh
Xpa+nWCATSziScmJSs7cWfmaHbpUPHO7eeYZNTctqg1SK98yM4k9VPKDvx7aKoBWNlk/6Xk1fGLg
oyO9YQFlVSHjQcMyHiZO++QvMxpGXf9Kp4WO0ejT6IZjtld2zm+VXP32Xn0Rs/PDXjmM8SJbty3z
HNvNXVqgOq3nZCXCKFx4oAdkie/02wEmk8TLo10MEcHQFTAYrYpcpFOhURjOfmhVpMDGbDJ7dTcA
pR5arT8kXcJgiPzSkN3eCvOxHOOxaIxvxmz5t4vKsEEr373rywnVeFIOW3dM0zfa3wUw3xatyuy5
r0QzuOwwevJzKKTGEV5qr0IG5cNqLyNiQC+vHopmkK/M0aoIsDoRHll17ub851q3m0Zq341aOfGQ
QsrIMXaNFFtpURsHXYp3+vPDrlbVl89zzgFPNqIWro17kGbO9KQg3XafKC7U/doEO5oAT4HBCMBu
KYJU7n9xEMo4x69dGmssQdWfheUsJ1rwc9zqXftou4V5vn6YvQfP12ktG22ufNB1kgmHZiUuQaNB
OcnEDFNNqo0GYSr0k/W2FHW1qzugIN5IdPeKHrRzcUQQNvx9tL1nd66gEWCc0grmmiAeZIaIt5fI
iJuy/UZQ4BAXvO/UzqLZArVj1Npod56tSpO1YZe35lyO3LnzPcSLBR+OhX4eiy8hPc19n4/ykpOl
+A2jM99voS+yJ0cBNyqQ4JOmcW2kw7MzcaBNQAcemgUhs8GY6h624XDT9cqL1BjsGwWzpyL6aSNz
ncSpaq3lU0fZGJWooKO5DLSD3wfisScGastjSKgcyGxMQKa9bEuvrEEcgBjVJ7c4pW7TR5S53zk7
zV0jJk77lkFm6Nf0QgKV7Pomf7R8zT1ZpbO98ihv6myE7gKn6hzI7lu6XntxZh11bvPDNPqDIVdO
/jKvn9sMzLTeYR8geWp2sCPVWqQS7EYQcAYSG+J29kk+SyGDpLr6XjmDEw6eRcbTIDFTkJn13Ne6
OixJUF18gCQnCOotxpg2tMv0gTRH85h2wWYprsOsriNhWyczh7tmZYP8aMHvkOFOx+albyoWLy6C
jW31ZzVr9rFxm2lfqwWnSV89cUfEpzGZMBZgc9SOuquMTsV+zrAgDTpn43G1wm7I2CpbJc/rNYLJ
Suj0lkjKBYUtBw6UIIwJ393BzPuwqvrk3lXJHNZape9aOsCFq31pcAL51fDYqQF/ihANQ++qbcgZ
M02b+XAzn23Sn9m7p2/9MPzoJwDkquLC3kkuCEq9En4LZ12jL2tCs7/L1qsnLTsGuFr6LoGXYDDO
poG8UY351JBNAMDh1DQuHiVDTOs9uZbuhRJAxavZgm/Q6ygrppumM4gGN9hekxZ1el9C1/GHJPJc
nrKiZzrRYn0aNaJJ+1FyUxvug9EtjnmnbvKxuaSNm59zAhOYjIJ/CuuGFgjeGwbBnv0M8yvfp3Bk
bpOm0iKvFTRytaKlR1pZ/rGf6TAHXJbmfHkrGWCkrNID79CtP9nGxvMr+ry6tcnNEu/ddQZoM7LZ
T11i74xMDF+LIMunm9P+oQjWmgp2dBZsMDP9U7TMsVMpbwWfAnYoX713h+7gyehG2te9u+0qO5x5
ZGhzW7C0qUV81dqPvsoE0+sZGlCvSGlMq+rkZ4O4NLnRUy8RK0bgE4b8pTJC8MYALI013delcddU
QXsacK9GmTPLKMiJtwohbPqRV9k93pvC3gfCfZuu210BhSR0vYHxBdFEYVkhuQYy1cYIzNJT4rVH
Y620XZXRrSz8t64GUDDOOLMGMcZ9kQxxk7PTFotmnadVxuWa7dOs/epMj3cEOvbc7EQvHzx3AGJ8
otu2yUyEDQ1LPGfua7h1lNSvBh9QvmLAE/Ls+NLc1MarrOku+82j5tBSyVGBEyPLbY1ecO+u9OHF
djJptTbmrocx4o7GpZ/9aasgvWzMYHphuR4nvX9c/QH9RW2CA3XprsEvWsg8HKtYsI4qItFrUvXm
Sb8uf6bCMourvkCsXpIwVebUpTU79YqBqSnNQ43gLdeMTw9UiclKgbI6bVKd57O75qL9J3tnsiM5
cnXpV2lobwJpHIxc/BufPdxjnjJjQ0QORRpH4zw8fX+eVQ1lRqlU0LIbDQGCUKVAeNBpw733nO8A
IMN4RFR8skq6er+MmiITk13gHCkOaDaIqwRdNYPogk4/48Io39tcO49L5YKuK/ruEt1X6WfQcNmq
F53e5jk4XLqmdwOl854Y3OkGVvNWjqY/pB6zInpMPEPLel5G7LTVVN7FQuOi6AO2KzdIbmVfVxsT
AjlFVDNvZNdbBz+iMZXRY7y2R/mmlEYUUtnZkbXhZmcdF/Wdg6Bh3ek0whfRUwdUnGhW236ZfI8Z
rVXdLqWWG8GIlHPcfe4CxihGJ/knTgvUAmW1rKlrwn3SZJ8BRRYsyiTf5pZZNqq1vgelO99q4lfX
emp7SkmyUV0bhttqUP7rUvQs4JwpH431GsCNX5lVkyoKcuezQ8FSVeU+lM2KJMNVicNOOKOBkqQY
sM9ynbEtbr3KBtpUb1wfI6Qd6G9UMdumrtAmzuEh1u2VbVS9DbIJE5/uh4UiFA+i70QZrtSk/RTO
9tHRkhH1uEmrXuJzbnBKygloW3ZX6cu+mH6f63CXuPh4Bj9hq9ULEkvnWpFqFEQ4uds2eUSF4u1l
LUtS2fRwDb9z51m0+Sv5oGxh37fUeNQ6wUOWB5+Em43rfKJFC+F2TchWz3SPG2yjwzu+CXFrKBs+
O4TSRrhO8Vj3bonixm21vBnp/lxmMkzn+41CxGV+cyjyGCgWU3AYBvLwxDy7xwz8Ve8ljAEmmNiX
cfAzc/FTGzPNlzbHWurM/TbJg/gcivwxBJR86iOvXnt+QOXU51RqkRbcZBKaGfkppt6v0gjDr3/n
T/pW6fphEfrFiGE/tWCPG/9Ou+pB6sLBeJmINQGQJJPa4WMswULG3eBv7TQsmLcly6l0wfCsLL6v
1eQl1m/QBfDu2kI1r3aVFBDIEidcg8ZIn0ubs2w/JEmc7hhL9+EN2NOEa59zYzH2o2OtAKeTNDu3
uwI+6jq1OfVConm2Y+ot1ZYraZiuEs+iI63qKsELKMMEcRYrcrPIevGfwoagzippk2MzxNbzpKcU
flHue+GGX85y9qooeCAzj5Vu+WZHlmt1nwVFfMVtEpNP6Fw6Whb70mDb8XfoFSjwooDATtACXY6r
WmX5ZqjdYqsuXU4bxcG6Iptwjd7sxmsVxnjLvlUVDCzkOORZCmtThdFjZvzLFuug+3ZlfFRJ3Fwn
CBi3Sofod9v0tSD4cZP73SuBDVQIDmKlqilicHoczQEjiFSVW8Rd36223iyj1LiTA2yuiGpXxeI4
Kz8ciKj0U3y7rbH2he09cdu/s9iGpm68hzc5rCE5XZm8urEmeauy6vnSDd216NmO2OYIBSUWbmc5
jArCHozwJYvweZ6mZqMmcdNkkk3Bp+HQM9djnN48IDNjuImtnt77qiJM1Y2X24C04MW/DIqHxdlU
tvNgi3lLk1QhusmfMujPexxkj5WIFmbGCluyuDDmHXxR+PK9hjOc9llRt+LGtF2yF0nYC4gNU7JJ
qvkLiUbpxqg5XNeXVCAnoc+WdvV5IAJnUxKpt41bQF6gC6sH7pP+SfVWz+lTijN4am+fyx9Laoh3
xq3lrioB/fXh9FhiGmGcX+91gKdWEcK87pOhXQ2Str0RWKjqwQ1ZUiPSJ7u31oq0zE2+OHI36+mK
e0l9MgZQQpNheOeJKMJu8+Jz3CeSHGQTnEvNja82I4w3h3xa18KhF7XVxoqxOvdLQ5QrRLEb3dbf
ByYLq9LE4xYxt74jrpI9jf15yzR+24bR16LsudMl8aZEv3UQQzjuiuFyc3W5ldGuic6hNb4xhm0h
XI8cn0o4G+EM4aYsrfgwLj6N+mWM73q6s5sUms0m6xm+RBWUMMR0zdqXZnpqubVc8buetaO9zYIQ
dd96xhqZC9XR3SLcZktqjN40srF2vhqyJ2764D1oJONcdMK7JtHNfV1BCpsNVyGqD/dL3FjjCarJ
ch2aKV7Wfp/rbRhE3tH1CeA0YZ/vU5vkYCJT03sn9+SJcmi8NkDPndWE2gU0+ay6TeDXzZo+2Hxf
tFn3jSRgQzmdRsGTN0ATFOkSAKgYMhKddcfEFHalMJ/mpJm6bYbCLd/kc25tBCNiZhcMRDEzZtNm
aCCEzE5T/gaXJKnfTBTMYp2j8/1NDrXHpoama5WEMxhV4xGgCRBksk8toVHcj0wLWjEZ9K6bLxqQ
nJc0WOnKie8yWS33RpY0aQBecxmrphjZfVwnwBnL0J85zaTmIqOXwgouWzTq1KbeGscohO+sjD5c
vhpv7vZEiOEuh9JQr1zNrQ2iY3vw/HjTL8GdLPNdoqhXdL+E971vtxukrdbJhZ5bb10NLfRIMKMd
Uk2iDhF0+8iPgB/lyCdThfltMnIdmofsPLqhubcH2e/SvH+vahdOIRVOSkjvughkfVVkhcCDyMy6
qEC4yJgmWkJuIbuR+txVi31td/oYi6paRYF9h81zPgxVtXVKdVsGNOLJyE6400Zhv3XCadd2BO/x
7ei0fofc+ZpyjFsJVAe6AefID49Tn28tSZePu+HWEOXarexBZLue07FdocGKr+q4H9Zq8jRFzixO
SxvXG3K23D23ILgu+eic4tTjd05MzJkgDW+ynXemsqJltYxqZycTN+2YK1DIQPBqmGLvoU6Yhq6q
JLLfW5VC6B1MNLwsqVDXYxml7x1I700yd6G/aZwo3zaO1a87LrcEF+kmOtu56T5xAbt3grqnITzF
wUHE7bDPqFxWuFaBOFA0fPcLnW1pdz9UjgvL0JtvE2l9rzzJWFocrXQ4W2m14yW9qQ1USUwSunHP
omoeo9L7gmmJI7p0qRubkITLJIjEbkqFefYlg+IV4mzM8LpdyzprkOoWKSY4b2uGiUMb3bwvNz3Y
vuAdrDtjAgfS7rpZSue9EU3xeQLmD+dMuw7DZngbg8iPzlh6WynL6a4q7dt+bEjYBfTonYEwowGj
uI8/J8vlLc0r/yUbPdB/xNYf6ZrAFtYO92HORDV2t0Viyeciy7nYJxrpT90nJ5UA5U0HO9o5QsjP
NF0fLCZDVypneVAgiG9F7wk07boKn4HmtpusmosraUDrTx4m3Khwlk8JKeoIkOz8O3KK6tot5vRJ
o5tlSCHEsZQ1z8PY74Mnv5qQ22+gS5KLo/Jzn/fuNeXK/GpJGR2QUDf3M1KgfYum5YtPjXDsTV3f
WpZx70bty5P00/Tc8nBv2ZWZZDR5Tj+bbzJryvGo0iz70pEvuAVUiGwRtqLb0/Rz5qY/l3JJbgox
A4sums3sx+m2aezwAPLDeiXn+kuaDN0JgJKN5A5V98QDv0k9EtG9yb0vujgbD1mdO29x2U4bpavk
kfW6ZmZaUln61hF1NNST8bfSG49LF3en2RrATHhDOh/y3pDjDO37+1iiB9Mg7Wgyzbsq6puNRwKQ
UCBwW22q+xDyKKMcaND9Yuf3aphpNQJ13kVAwOhf17P/CFgiphL2fKibVbuRKntFuOm9dW4GIdW0
KRDXoP+m2ODQeHgYjpC0wo4dEppU7WKbvVZS3piRi6vtpF+qWDBWGN3gyk/a722uo+5AA6rYVaJX
j1Rgcmv78bCrUp6O1uYtHRg4jkKzbMAMQmyenyvhLEgftbeGk3WUApc3/SD3RI+N7fiy9ud0+awS
5JmMkkGaBrJ8VHbGUUA68nxoR/8tIZz0TOoykM6pLJ9hSbigKiBxLANfapmhQ1EqZv/Ww/fKBwU0
yOKFVio94aW05A6UOsKsHkbH3ok6vSnB7u7G1kJ1Txa9OnSVR/tlctpyi3asgLUzeEzXbWZValGA
OGiTSfLgbac/dbVEdWUitz/4lhed7Kx296oT2VFTyNL9sKPjXLjpurf7YVeHKeRuFWCJ6AL6E4Y8
4FHt2xJL9ljJrWQUPzS4+1d+mgR30UIsu+yU2LMqFoZSS/Qkc64dZRB2OC8QWnJlyA/LEqRkeqDA
trh0vaMKRBspaQArGu3c/ewZoxqoJK9JOAlj+3WI/Bj3V4i+d6TTyN5txW/0Tbgc+Y31WDDOX8ci
DtdgEtuHvA2vQlJmYN9M15VKvurF9GvGk+mZ8SgFXjY62xT5BMT0kprHUY1/CPSwbA06ifUwZV/x
grwYTS3cxxnCubo/tl44HTrh9ttp8exd1c5Pvh3ML1MibpFj05hW4XOvZblKK+vzEC4cXdwPsLZf
5MR1eMTZf1Pm7iNxPC0Cp7bccAq2MGf7hXa794xVNd6XZWRthwtFnaP6fmyzdl8IN9rapLsfHOFX
wJvRRm2yIh+fZWnu0R9465QuIjray0x2piNrpXO4ip3shqnCdiQZ/an+8YKUpffgIONYaWh92wqk
/VpKulBhSrdx1QUBnv25HTdWA5OJiCNPQ6sNe0etIAx3R1Sd+sB9m63HX4IXDFYu51lNS68S9aEe
dQDMPytRH2q8JEJ4B69JvXPS8V6CgPf42sIO8o1qnPIrghp10Jn7OS5ayqYqu7aEtm76HhJZUrsR
z0XOe3iX/g6YNRwuj1sNOhFmvF3PnoMod3LqbBPDP+BNpc71yZhJUtvcjbJ2btsA2T2JhAzzRTf1
MMi98dAMZjpz/WqYsYmvy0BGeFnDkuLFvjVtzX1nTgt6S5f7VlxM+3BxRgj76fx76t1/5d37v434
cuGf/LWZdvfeVN//HXrg8mO/u+8EkADPtzHU+kGAddb1cGP/AW9V/6Ql4qNz4N9efG//og748p9O
CKyAfwgOwLPUv0y1EF8vqIJLjDW8S4sc1P/Kp40t8CfzHfIk2wUpi/kuwKgtf6BofjbfpVUJQ6gH
DqaVbunYhDZdoPgJtTI3woHmfNjoFrALTDSHN+60hGWzZkTcXek0K3c2Qh6UtsljwFmPxaH9FjBq
OVuiy+4nW9399HTvfvf6/q+yL2gylV37P/+4OHz/5QD+/cM6mMUCUAmu40ie8s8fttHRXLdd6KwV
2t8HJjnzjR+Vfxer/ZFn++OZ8PSxz4fkkEjouL/8mjEwUVohBMIVZrcvUZmDUDRVEzwZp6ItWLnG
p8cZHqU0FIuj29cPGAhhJ6Otso+d1i1uIRi1O5Q9wYHBF7EPSQ5fIQx7ymYPnxkxfrP4nk1pd2PV
RXeT1vQRzHzB3kg3Xe4TX8KUqxbv0QToM0BbX05k9Nds3EJG39xipJ5y0NE9JEa2DUzxuykw4msV
EpPLldUMb1iCQPD/52/Avpgxf/0K+BoAtxKLrS7RsR++gm7MF9crarmuhbXysMXswtEvPucyFO1B
YbhZEx/ICBc94Y0xGv+OUuX0lAPbrtcsB1jyHRIQIUtrW/pG3msa+wXDYqKlZ9ep/+bzXozpHz8v
y0cSukSb2oVN9ut36druuPAb7PU40hpdReVYbxvbZsKkURc7pV9vInc2WyLi89fcU3jmwtHejpUd
0co3ljlVzTx/k9ZwAecvAumdp29bXVzPcTlh/vaVfuoQxJtVbcHyXuV4v6H8z2pZ/+dHD07kz38K
Tl2ev2NdouU/PHrLtdugZWWsGycWjx0xMkeLYucrA9WyoY/qJVeWNNGz9mKP0W+PGdZfLokmaR/z
7ONaCebs1vxiIel9ibjUcy2NMsKvuqhNHgbTTvekkPYTZcxsrxCxzWYN+iTy+LEpfYvcBBikiftg
WxbovNuQoeCWdzz5xu+iS5gOLjJCayypN+ZuJn1gmsz9QhTnNhKmr9dKzHQMRpU8KdQnn3rHTjFU
JcVDR8f8vbf42DQvU0nvhDEAE9mEORwyT2QGUN9nO2i/tTk0OhyLCZ8dD8nMZNIPrx1PibsxVOa2
Kma8LmFn6/v//PgvW/if3iQcfb7Ffy57wwebsmBk3UQWB3Vdxs13jzjVA3dyRq/M1PV6Ih8NoIUk
Kk6UPk/IjjHy9b37kI40ZdbgkFDGMexzm+FOq1S528Cx7KeLKocJOY7d25jzo6VP3yW4M8c4vQ4Z
74xIAaMm2Y42FPY+qg4Gg+u4apgr2CvLjQb6oTT2kGucydTM6KxTh/FDzFjW9UxZniQZ5BwKlZd8
qJgj4zENmJvFyXXZ5As9aj9jsM3oOMBuh6LVsVIGBe0Qozie6BZdZrhiPqs6W9nGxRgQkEe0pZFo
bR2LJlVG6s5JcJ+5Vj3XlZ0Ek3qzCOTj3TAmVxVEZBbSRBrJZsnd+pwU/B/W5EM4d1r6twi3J+zU
sAEPdXbPTMfCc4UZwTJzvCvpM7/6c+G1O/+ie2/QXOSUa+LEHohPtI7bDSEpwYtfQ191Cyd/kEtI
EsDffPX/5psPOXZ8D4k+df2H84BAhAxdISJ3ZujMc+fGOmcA3G6Y/1oMwxx/Q4ur/VKRW/83kY72
n0888OqY4oHCkUcurQ/bVxEviF9HxjetNNXWQxL5GXk+0U60+bjs5UfuhTWwMxJkLNoneSjMRuo+
uRYhvN3Q8KpQMv1BYfj6V7FaElrNx7XgYx0LWQb85Y73AcVhT27Ffjnb63BEs5O4atinhlMo0qpf
LUzEd45x/LWXAXv16Dix8uP8Oa5AYDFwoP3uDNa+byCyOkWc4sN2MMszB981iUJtThueCqh0vnJ3
qtd1601/cyx4F67Rh2OMOcaFnE+6JATvD4sZD2XRZAnHQiTc9OyXqDm2kS3n8hBl9iN9asbRpQVC
Yym6mvmzIZymJxRwnUnSm2FYToVZsZkxFq2jlDecjrt707hZFW2ZuYUb4xv7zFpnat/UAQUdYjmF
kXmikA0KekGpGzFbYd6AUZv3yZoR7zb+qmpim0SeeRErMeLRJ3+bspSbht61QYrcNWP/cJ12/iS7
IHnMo9T+VGiGdwiHkmEA9bw4D25GdaEabzrmfNqz1enn2i+6dzXneL7n1id+NGPrGjAl/t0x9QEp
dbmkeYoX3wfnABpLqg9IqXTppD1DhFlzGVieIm+JDktdEI0W6h5/EsEbquSv62oCm/yJaYdxGIK4
pvHPI59yRcBatE1AZp594bv7/7yUnX/zxSumTcQioGm3PHV5s3/KgwMYMCPltLgPDEX2WtdOcBL0
S5zYtXdl6oMctUKHOU1lb/vEJ1uorj/XQ4ZuNkCdJxdNH9iCm9yJFKOLb8sjhRm2DBu1Lgq5nR0k
7nM9U59lbtJfR60o2LJT0DM4az9nWRje2FPL/EH1xaERtfibverPO4brXZKoQZzZF3bHjwvRT3+g
0DoKinrkD7QziYXbZuZWLeOrnLrwTGCw2tpVPXF0bGA8DCHRdL4/8OF7gNlx73+zOF7+brnZfzo7
+VAXnD97hSUDWs6/PnUTFBEjxMJGfeWmd64qhy3uiR4AL9jkgN6IRjxILf7Jh61LQXI19WP4ew7D
X25al9/xy5Kn9AJsFLiwsVjxH5MxtU5RbVzIlsaMXz2NL2gIB3tXyHj5m+DfHwfCx18lFfRHdmzy
oD/uLlM7pyK3cnvdxuS6DIUKX/jDuLkrxTvUR+JNLz67Yld65q6VZftWkfn+Yvs+WqxowooweJ44
SYdxBaR3x/9ehZO66aOygMldZAdU5d+mRVXFunPSckSVaJZ7kCbpk1Vjvl5nVfNe5grZhW1pWsBx
OAVb10lv//Nq+rHPf/hDA2hiJLWCdfEBwvz6vVJXYiEua2s9cuHYlNNFACz9EnZFsDz3s+tuHcLe
Y44E/GEr+A234EAVIOZ+hBwtxuSRqajX0NMfSE+IrMR8jZpwftRLc7KQbD4VTdlypzZD5a1wYTTv
tUsThpPa2w0ixtlv5xmXW2/AWx2jqt7WPrAE3NzuenJBcJCi2DxOQ9WBau6X71jW1OeYDhp04Sw4
OUKqL2Pn2g2/ws+u46HEdmF3IzCW3sNk1ibZ0V7I/loVdY4upg6e/K6fCBayy3zrDy9y8Bt/19Dy
htPi3w+0qa88ekLJ9seT/q96J/9v8vAumK+/7rDsiUAtP6SIXH7ij+aK/KfthezlrGjwYuQucDX7
o7kClow7KyJVy8ZVzaLnp/6AGxEVwuL0gdKFdD9+6a7wrygVLXx7XG9+kHn/Gwjex21PQYd03Qu0
jIKZvuiHWwZkGZTuTMhWWWDkJqd8O5ncL19EjeRNVSI59Q56rE57imwz0yHgaNsrwzRm89NDu/t9
Rf7cOLE/1o6XTxLY/BePhF6P8+HYE5M0Qz0DS0uFOxok28SVkQLnffGUTu8CmZCL4CW39B/iDnu0
wuXjjfHnrhUMb+O58+7dpXUxHg3IobouFXdwtOPfX/K/3KEvl9mfdxM+5IU9rHyXyFiulh9ulaA1
HAKt4+kCz0hx+gln37B50SYfi6RmhgpP9W+ey8dD4fIrfd9C73tJT5JAD3+5DlDUkQooKZiwWvYX
lZ+ymAUJmygKC+P9LvZnlABR/0lnzIsrGZOpQC9s1QbYid2AoQIUWJLWMubN/3/Fd/Px2//8g7b5
T9/SJfv4j6TiS2Ty//zj+BWa2a+hLT9+4o8lbzv/dOmAXPDY1q/cSyHdf3oobwgiDgIHA8GlRP9j
yfs+YG2PVSh/BApd0oH+D6XQd0jX4sb0I7IFrNl/BSn88cL8/A67Nlec0LdhqjqXDu2HhYaszR7x
PyTbvG/DDV2u7prAdcmiRqkss7k5+RGCurKvKc2Wcqpu3cSh2lnyoTglFUpPpe3xRlkDbAwdT/Gp
w2h8r7JGfEEXIY8xrZc/Tpe/XHg/Gqe/fmr2KQn5m3IC9KP6UGZ6WOEmRZNggyKzvtEOb/zaQrV6
zKF2Po+9Gp+JYaiPzCTjmwFa/zcsNeJL3KX0B2KijQS5cUQxFCjQnps+DxHsDNZj11TylNpKvFft
ULyJtvHeJwgMf7NvfICN0oYkjZw6lL+AWxffwJ8eejXqgujzTTtzn6+6i7QVN351CuzUe2KWszzM
xPARTOshrbV8fTsuk9evRp01LzBZsr12au96sf3+kE2m2dN4ErdWXEDs+elV/jcbMQ/zwybncjOH
l+nzpDmZYO/9uuNYsiVGtMfYGSPtHPeYkOzq3Y5NUnxTfhOZO9UMVX2NuUyWN7K1jdzJQVh8FWaE
bIZyNWEYhyQG2WSU50ikhXZQnS09YQtvRR4V9k2ikOY8lyIksW+gG3iWpAUEIN0XTx+dSVXVIR1G
t36aokhaJxtNC3O5WaOCXDFRwlNQx8lAFEJmluA4pzFDSjxmKNcNic1MmFobUFmi59J7BW7dIr4A
XrRN1dQtz3Mf0AlAaVo9yqSyHorSMs/pmFjRFvP4chwXYbuPHMCBfbDdBFne5MZUtiYeqmd3ScNH
d5mBjExps3zWpai+gwAcHmkLEstI0tZ8zhbidWKifYsJt3TUEtaFJ7AOLbiWMrlPnG78Utk1ylaI
aOFr45YWZjDu1sxRHfeuM1H/joDVOuYgTr5XcH5IA0nigjQdNFLtqScR8todyvoTI1TmZx017JZm
lv+cdUhHtT+68tCpcr7PLR08IOgTD1ivi08L5INPfu11J6buPg1MJ/k6xLICS+FkyycMYe7N7Oh8
W5Ha92aF01Tuk6SJr8SkLKy9KeVnksN3SAb6pouPAMSvMnlIyqpDH5tGV9IOFvKQmuTWG1tpASuH
xKTSBREz0J/5BhBavusJorxWTltcW5qM2GJxwasjmo+gvaiieeYG4J1ULKebNCJ02aJNSZfGL0/G
EuEZBazrMcmU7ZWi4/C5Ko188MO5h/ZMlXjSvZquEQnIjvCksN5TF+t5Vc948Bk9uKAcBv/KJLCM
1pMozUuExC/dh1FRk6di1WbaTvgPm2uB7cYntCLxX5UenIORmJJ7z1crQRzg+9hU4y1IiOBOwdlq
d9OSzgm2adeaH/Km1Y/IfIOtabrgOh3D/pHZsgUEalggVJRoWgu7HMp9I2J5mFRjjgqUI7yYWBNR
zWbwUvm6ISB4CuT3ZUjDcJPoqt9brC5EZll3EQaOAYSDuND1zkIc9D5h/riqUpFmm6q189NgVLTH
DV/vzOyM3bnBVPxQuhFiRDx0MelDM0AJBuDnLGxrAgvhe4zbcGiD8NDSbnSPpRF2sZnKID/XlEGv
bG3zpmua6khvJX2wIouw4GGR2yDKlvLAc2a20zkBo/DIGf1g0wTFxdifo5J7qE2Y/Ea8eu9sDaYV
C3Wb14jbKJyHFhf5WGPSgdpS9d5wmpdJ2hu5TPGW5K/0NwbLIfVXFTPWKCBxdm0r74dGzW+J7s2X
iu9hn7ZJ8bUWrdyWqrRfy4VEbiK2smjPfJlJOj6d5muH8usL5t/43tbh5F6Ac+lVMVnOjWXo21Li
5eZQdDq67dKgum5rM9+a2Sc5nBDbMxaL9M32OlIGZnqXqDtUDHEn8Ic9wjzzxSVSg9zsZJxTyB7T
8ikCvXlw6zx/cqD9487M4TquGj+wsfPILL8P6h88D697Xi6AGZdgAOaaZTycmjG9ACtGos5rOx/X
3APFVZn43a1kfnffoX2+mb2oe281TlC8L+03ZCLmwJ4XobJf8jeNjeeEeFGw2/kx/KeBGceqj+Wg
9iN09OGQ09aF8mjDxzookxrSWVqa+21fVtvEN6pbBc6i7/w2iWDAqX48Rpoe9AGD3visQ7u01qQ/
FzxgZNMbX1fYUcFzvAMdtZ5H5ir9StaWd64Hja2s8+orN/P0aUxktxqijnzc2iuZ1fk2Uo1dKxxM
nS5xv0fLn+pHvqEA7aGOcHoBkWvz3bwM0UO+RO1ptEqgCHkp7tAuVE+2WKbzIGNxX+Kpg2uYFiAM
RKToLQ39F41EHQ+cp5OrCe0NdLIYHtCYQK+ICQg5xkhJb9mF2u60LEWebiZUg5/jRrq7FlXgSL9C
u1dijA3REQ3KC/yV3jF1u0tceYil34h03vVjPL6EHUlMDDwXgw9hjK+tBpPUBlLTcIvFo7wSjU6b
vZzmJt60bpk9Tl7hIjzyDeIgJyZvoup8eSysC7bBr23zIgBNqDWQK2eClxIVj/D2oTkunts+V5ku
7mvHdFdISKV6aog64VisBtBDzmzdVLKInuaazFCOyADpu0V8McS57GapK/PqJTEGME698lnHUUMs
kg3JSnWjuB/mrD32fMfibiHX4tV3u4l3wiZ+eiDpKSKSfCXtJr7XoIOCTZ+J4DDpAlV77dnHqZTl
Qzcju5mtPr/pnLF9zIfQ+S6l6rdMIzLU0paYv4cighAKy1q3PHov2DWuGA80khIE0TktzyAGngU7
ZT5ZCS70Vcfmi05bxdexbcR5wZt26sIIeZFouWUgIEhGjIlZf+7snulT1NZ4byFrpTsQqhikk2kS
kLeMp29Sp8uJEq/760akRBN5jb6piao/VVSoZyeT9rWHZUquRwyDT05i+8sp8/PoGlO6fZX5s/WE
4T4CoKeRJChngddDkHL80KoB670DiBI6/viti8VSnY03knpeR2UIK9Aida7Il+bOjLZ9LLF04ybM
Imfbwr4vjiZ1EGP749RHV+1UgLSbhhFleCFCAkAi5K1r1j/b0FKG2RPkWrVTPsluczDJl6aK05OT
y+oQuV3zKpQAUaUHkLALAeEINNnb87VGcvdkubAxptRCPz/YS/rC/ySikQNxR+IHMKGiSPtXJ1gw
uQZxdUQoD5AkdXoOZJpWuA/Rw+XXU6XcR1l4+urCBjhlS8G8d46szFsnHWkMPtLdreKWhIbNc/eJ
ny3HIiyJs7clISYjl4KnjFH2W2TF0AsD1v0RxMx46bRK+qGBW11xYkwHw/xo3DZ1slwlkg34AmR1
HoZ8ik6iNh6qKkIAtfHiO/TLzoHHSkxL2HEa1I3v3hk+3bYD4pxs5t73wWe0scLISFpVS8t/L7Qt
joQLwbRIvHhntcVAeOEMlbh3p2nHoHf5LUSqtQsdu34MSO/Zib5yz6gX9XU2RP1bFrfOuStA2bqc
0DfVwP14JUw78AuKEjPSKIdvUHqZ2odJfKicebzKvbojnyyLorsaKMHpMq/Zhdr27A0zXG2vXTJp
ttHSwxOG9AS2oiPhyy6hToCxubbxYByLOajRAEPiaHcAHVD3x1OgP6lAVHdSZ2IXOYpRLTYp6x3R
CC5AWCHUUK7PVlDamTqYrGVKAEOLcrB2D6VbmaOG23TC15V9ZeCjthFIwytGHgUok3Ig6C9C+Lm2
p7ywHuHnlDcWaTvXXbP4b14xAmsczeCfUrDe5iCrhHu0GOLfmqRvb+UlkVKnfX6ddI5+8S/EVxxT
5tmdEGm7rYWwfPHd42CxB+9VrJqj6uL25HbFcvQGJoYUHVFxn+kqqFnuYriusaDgLq4SdVrSHCZz
xSa77401PQRBieKWTm66S60x/+Il2tz2s7C3FVeDt5b95evU/G/2zmw5buTa2u9yro0OzEPEH+ei
UKiZxeJM8QZBUmRinoEE8PT/B0kOS7LdPn1vR4c71CJZRRSQmXvvtb41OlvDKkk4I8mZfMiSSVmX
0p7lsBSjhjRkTDJj4gxfUiVpTn1aGxtIYxh+iA2sv6gMt480+zDG1LmXoug1TRgh4AkBXZvXWZPX
OH2KrD9nZpb6tiVCELzSzKPzbGTeRY0WU/2URwbQqlLw7OpOd4XboGo2EwSAx4hc9501m/3ZBT6H
b6RQE+PUW02+rxHb39mJmzyhT2R1QTutvinIXfdWVH9ApHTeujlUb2OBT0umbSIC4OoxNl6zOxRa
3pIdUMdrGuUzo8VKeWtxrQ8BnlvhgijIICHDAlG/1C6Mvx2abQziaPKmVTtF8Yut9vVJ71M1DUwI
VDdOYmjy3q169RoWv0bWVJ43kc8gPXlX0EdVV3OZe++lVCQH7pRhMewvozyXqlufEo5ygN1Kyz2q
Mo4w2cEbhSqoNa9WRlpBwCBn2Pdq3X2GrdO/Jhm48TYehy8FD68WKLgY1V00DSOIS8oqStARTTG3
7gq0Rf4WtTxxeimaixZp+T1ms+LTht8BoafJkZhoqKQypdZuwI11ZILxUQQK3ixjhci428sJFe62
6i2D1UC370ZngpNqu+aItayctxqIEYbJNiggSWlanhNoxYTdh7Tt1twDUYEXlyKX/twiul+SwHY8
eDBURR9WB1nWM0bMRs9OU4Nga5foyvBSoCHDItRi/7W1zH1J3bHaaqjbP5xqLp5jZSrPvW4MciMg
K13Hri5hkefjI/JcZV6pFX1LPyc+8dAxb8ZSIIs80FK3vtHtHNMXeYgh3NQWFcjUOsUb8MnyYjbw
gY1oym+qOB6/GtpY3Sdjqz90+DZxFgl1IGsHeka7dRHlfcbCiC4FxSDwK3pF70rhmN02w6D8qjsw
v0usSBZ93QaEhtPqt5khynKrhrGL3LWV1kY0C0qh7JXzbIf6tu2tapfqdVcGaju7r329IOYs0N4S
aXkLDDUpyvYq7BLzts7qeGMrZnVRojZvAQJRI1ClcXhGrWZWhS+mfELJXVozA1BNuTbrpnGRhhTW
nYtVCHRYZPe2n4uOOgiFjkuNPeg0ZZhwLbzlrLqD0JwYG7uuE3ZdZwyzDb7ADHcc/6oDuyMQcWNE
Y3RVpuyqmJI9NVrrssEIKBRo3Gxa7SNbuXeFOdiElWiYyqYWaX3s9VpjbkTC9qgb06PeT869Ddvu
vLjaD0OXgFKyBF7bcIJ0ib5xPJHklW/zqiBjuPUmoBzg0iAeadK8DWWUHUt7UK4qJx0vmp2mcVDL
ntxZmn2g8+BI2UcMN+5zlCWUd7qie1eop+fHmuIe20HZXPomdt6HaGoe6rZUvMDzgD7QXtakWBmu
CBlNJk9uY6VPEVKAoxTpsGu7Vju0Rmw/N3qlC1xRYXhngPp6dru62lVd0beImGFOq6ql7KvB7PZW
Dmk0wB1I5wieLEtk4rTheTFiPALa0pZNwiwwnOimsynp+MU3I6GA8VpaHl2Krs6fbUWSc2Ya87jD
+Dvf4KpvrjgWDm9a7sFRgHlowz/oZ7aasdgbk8OzSgHwbBVz/pR5pQq0ylM2joDVW+BnuetlCYw1
i2bKFayd9SaiEQDKTMFVVZktQ71qkpzD1NE2rlNMSpvUjauT7BxulkmpVRD2YGbMA2A8gZ24Apq+
Qm7VYXEQWtIsbjUJxJZF7M3penkV60N8rSkthVvsgBhaaVbN2CVWulo5R32X5muBSxyjE4rsVe1k
6UVHarTvpeRgpaHJNq4RLHK/uq304ONTWd1WcASTNV72pPoQtTfHt5h9BUqVlLNNifeTRsVeb/JZ
P+K089ILgwJjukZqHYJ6lqZmhztb4Uvfs0TA6kMGF2HCN3JCrtVaIftYBZPnPv+tRPmzzEyqYK61
Jtx6Y1U94QxkSPS3zBYOiQ06csbGHq+cvHYuqaKQVSxjy7r9W95YeGaYvgatZoG0yjxxgUTBfkm9
cmebfXvXGpruF6HSfG/K/ndi+T/UOD81ff9pfnEgAfTqdfoomFJyYPwx81i+58cEw/mDAQXBXA4S
bxRI7pKY9GNo6f2hOgwNPE6SdAY8W2Ue9WOC4Wh/aLbKNy5qcfLgf5pgOOofLvOLZd7wF8cXzjKw
/3kQoKoG8FDUOUBFUEn8rjeLTYEjQFHmdW7PYPDbchL7ZCAfsbWddBfR7HVXzNlLeG5K059rYfXx
UZ05UqwGkYhspyBAgdTDeRhmNM0X2sSdzAEEmFETrhjgxk84yezML2NHvmRaRGkF+AENJLURqKqR
5AzE1brA6mBYA8PIEtBXpVfGBdbo+Ak1FfPRqGVsARWK6r514u1Mz73GylcVr8iPZsdXw6S/6yya
ac4EozmNW/olpiVopcRefpSKOjdrvDbTpp1r2MpKsZhjILxEB2lbyTtl0961bIAviT4KhjcmeNDJ
rvpHW3NY0yNR11tQleMG+b6WbcfIvHNcbNB+MoseGByutMYKixfmJzkaVrvMt3OkaK86LjUs6D3h
BhzV9NexSrqXwgU8V9KPh6Se57tvN99/n8P/0UyGeP9eOnCKu6h/LeLXX57D5Xu+P4fEN7ooF/+e
Wvbtqf7+GOrqHwjFCTqzGdAwWLJ4dn88heQiMSEz+ZApjS1G6oya/p6LZJCtZ5PP8U1RsPy4vyAd
+G0i5yzyA5MJIjcu02lmW79JB8wQbaCorGoNi7hCTlhoZgmb1tRfFVdAYi7zYXrKqmi4b8bxJVNb
TL4zu9tmpjWpBRNqQwye3E/HoU1y9o42d6Bgl1RMAbtzVwR9XA/epRCM8I7jCHZg3bT2+PjTJf8X
8y6m6L+sKCiu2MlQCLm24di6xWT213mX2yJXnZVmWNvg/j389XXUb90ZDNuhlijZIQJmMEz0xjs6
YDQ/4gr7BzZvCd0irmJBO9eJQZJVnE2JTiKy+qHLG5qmIXpfTod9dqSXbSTrbiEVkbJCbIDG0hrv
R4uSblMboIx9xXUzsVMc+p703rsJ3JaqgmpLpID1MeG5fw57qR7IvqDtzDaPT8NoEqlfPEFEAPHa
o7PyWjVrfM4toNfRHmXvFcLOIZBgcbN1lE1hCJK/BFTSxFAZ6LrR5sLyaCcWsEVEnxwjBxTaOX3Y
ejXY6Mew5ykT0XONqC7L2CrzPVCKzYoGl1ttQKFIAG98yKcRaPuN7WaQqIs2V+GmtTq8/aEE0QUF
Bdf6zvaEIje9C9eW6fLkEkNShBQyLaHIsJDAPLqxUx/q2bOOCYMDP02SotlnEMm/ULo3Jok7pE+x
gtd1Q9QMTGqfnOp5Vze9+GIh478MdBP6TTbqMagh1x3O7uxgIlX7gtAOXZlp/GmZo4pVlS8rusIw
AnM4A4brnAkPyEGvmL+GDDg65m2AAvH+ongfFsyglvUEtGdGpH8IvUZbGaVNHHQLw5BKMdGvIQDp
p1oyeyMBo+QJkLzj3ACPQMBEgmrcUuV8nxo0Em4dWwB0itt8MjZjbbXX6jeGpCZnpiWlMcC+MOoY
UOjSDYTzQV9l7eZ9LvAzmdZjQX/yPZbhZPt2hERybyeCiEFMJkOx5mdAFsqL0eNjiyYRLAUD0KBI
dmuoZAldiGRwsZmTxO5txywZmmPdJPOnrEZuYw9nv+mrqUcniVtQBYrXgiGgLS+jV1nlkYOsXvW+
THaHBz0Dzo1bDyhDGNCPlWIN3YVeYDds8ejYNIrSSWcAOErZr7DSQ5Ca1QjdCrHWSEvZisGc59lE
mGyTWlt8nGoK5E4pE582v3xyTRPaY5O7/cWrobOhl+u6JzTF7i3JEbO8N3RSj5KsdOwVpA/5YtZ0
A1fYHInoqoqm132rKOxoPyH4b6HbVdUn4ibtvVeirvLJ95h2OUB7d4uQPcNNPSGHgKVybxO5kbY0
kHkOiK1bZTy9RxUs9BuDWPtAzz6Zt8ItQyhILmBC1wXNEU0027uaTzlSuO1kWXXvGX1Nb+9RXs88
2KA/MLQntrqGERSC+2JS9Tb1nGC2Slu7z17fDwQPReCBVl5VMfH1vMGIF52mA+ktJf+JZGt6TJrF
cMGHOQx1Jh3o9e+npjJAeLf1yOoEs+ez7TMt2Q9c77Ub2WUModjpNBrMPagGlSHehObbLAlsUvWw
gg9TA7ydPQFPrjGxC+hW2j5ZhSiQFAGjPSA+rNNtrjrYvHsDPtp6yKCg+mxF+j1WZZ5imAhMYR3m
MMLnZEM7XIfc8paGekkHc8yCxNNNcVNCUUoDjdcD39Qyv2XxxI4TDGaDizhRuGloVTfdU8qa6iFp
j01kpuECNVesyLERGQxwH1Qnz7Gxj95B8OeQ7JswfSLHhVOTPS7Cg3Gsc2tVUaXfRh6jV1/r45G0
79YF6+ap05KXY3X4qMzaCxnmxWFo+aVhMJinWmmjlW1rsXYRoWYuOHecYCskE3m5sdMqmXGFoBXd
dKmWxxvP6sQ5bua62ynMWblCjnTcE51AzozktMhXXW+ie9doTQhAWWpD5/XMMVCHbBhONit5/tWO
EbszStcBosxhp/NiBsDtrNG9+cC5NSNiILFzcw11ZDoKqbuIbV11fE3dVLvCwoKdmhXZfLdMHaIQ
d3VHF95jrSrjxYbbe51+Bz2gO+I+nh6iyQBokLZtAampdK+dKNVv9HBsPxu31N8kWtMGN45hgd+R
PXMDKAhQIFov1T2eMIPHvyPWpgkyVmxgWeTBXSe5wx5RSgu8ns3dtUrrUGgnl4HvK4Y2xN1F74Fs
Q95H8lZTVcRWxZ3TPcSmkwDFbOmN+e3gWBOABmVmyiFjoEYuyYYvNTOcHgpDAlxAj9IYQ4S00vfI
siwcOoh+EmJKQYmt3cVbjRWTr87ybnAP5AgYi4Lf0C62wbAXe8QCBqjl5E64FTsy5zjKDEuYy1is
Harqzs/6uIW5h50gPelN6V1k03X3gLMjdMSdDC9TU2ukkBgR2DytLhr3v/Xp32vNJWHz35+Lr16z
7tcz8fL138/EGgo6hHAYjE0HNaS5WJK/n4n5G2pSczEKa+RDGS4SsR9nYsP+A10dqjcwEx4FpMcR
+8eZ2CBUWuXYBxHJWqRZKOH/yqH4Nw8ePx85PdJ9RJu4T1UMPL8eJlXidRSRQjO3yJqKXSfQCc/s
AdwUdn9TAHmJp9fOMC5a9jpHF7d/6MttxzTGnqIbFaAaAyp/hIfQpUHb3kmMbmW7a9RHA0GPkRLd
lGuBqEu/STL4zjtXu5mRudgW0p0rO0785aVldU82Wqel/nBUqveSJAvAG9NOwLu9UbOt09yXOSRG
x4/oh3WiplBdlTrakzJco7xiuLkFEk8Pm9im5lDyn0C0MN1np85hQwnaPzjmmo8sTygi6Qa1F+bh
q878MMuLTY5BXDd3Q5Gs0+pzlhZk9+cJeqeW129aOF139J0UVBBmysIido1lXKVqvomRKYz5s5u+
YRrx41L4TmyvFNZisMoEQbIUeEEDrVNN3/WqOpXWnUqfOBpeR6N8tFwQZaHcWNNM4S1L4pgevQH/
N3yTvIygi0cBFoaNNmp7he6AWJD0GpARQfomk9HUqXYSMqw2fo6SKpwhinMzxZwn9gP6aLP80osj
8Q4rjJwrCNNAsc5sCL4BKiTENSaBeOmrfEmY03eZ+qHN7+58r3ivSPb8jqa3RtZoNL1Z7JKdiC9e
GN33qPCZvFnQE5o0hc0NO855BqfOaQVcWSWXycOqJ0c1HFo/07ZhGQURoZUjWRUFyNw53Q6iv4ZE
u4qhfentuEkNDdCZQRQsGcd2HzTVEDhjdTYQn7Q643Ha6RmDVbJIpMLC5dZBVGPFEL6CAWIZcalH
OUSHGDBOMpMl2SfrYYpRXunUMnf4n8fka2Gi1QO0VjhyTRMXsd+qaV5UrGN6mfkcoiClwsMvFoCq
AYiQ+5ugs8IRmEcZP/CjCJHd2+1WYdYzesXWlM7Jpv3vIF9mnu6T57CdXRRllg8bVMS0rvXsIOzH
YfhSzRUH7KuMgrInvK3gSVheUVgvQMZ8AHB+XnxJsf61gJ9UY5/E7xw/EWJhxTXGdc3T5lYGBdy8
ZrqILo9OR8gxkW58y0jPjOddAdwy93AmCtr72riOOzYY4z2HllrkdMABea+zgiNONG3qkamMHNcm
QUmZc7FB/CvqadDuqnS8zsPvout/K4T9Zv/6R//rxwIDTU3HTKCa6jf15k/uKcPBgxt1Mbqa7JMk
EqfNHxaDNKDIjS3hJl4E8ECPtNG5cU9mjXXRYdYzkCk3jxsllNsyCzcjsMTB0DaDsGFWX0gu29ie
xreBEdDeivEW3DGwte4jIiI15nvIENa8YmVimYbvLxNq3pQoiuFYRrdzvSmXDE+K2AlNiClTRhsv
QHJ0NJKuuhBzAgZuvj0ApXF5xkk4nU+2+TVCBIsw92i3xzpnOtbuk+iVJAGGiqsh3SryPluIb4Av
6XRxFLtuo9uc84I1bn/aXv5FD0D7rQXwfdX+6aIu5oSfLmrvMLQrTS7qnD2oXXoxy2QdEeMzA4PN
i5eJBNlCfUb4N7tbbWqCqc7/w+e6NEd/6mt+/1xNYwFqOMwy2KV+fQvFQDkGVwbQJJHPhg2xLvKx
oov2kkVroiJnFKAt9YoTWE0AL8vSb017XyjPtbNnKpoi02Zd0h/V+MRTr0w0F47C3WKnTElsU+0d
ZFIW0//gr/rVtfHtXXuqjjnB+YYCWRrFP184jTsm1rysB1D2BkN3jWzYn53TlM7/4fosP+i3254X
ooFsIKFGTf37JwQdvFdl3q94ynRyFDNyhME2QXfcwYP789sBrfPvr0ZnGcE25wjVxi6qm7/+WsuZ
Gv82AXu1cnIL+9YJtX3cyp3Iy91ARH1hcvhnzq4lxrOsMvZfg8nvPsUAnaurVF5lwEm7Yi4ANCcP
LkdvLc02IkENleVPqlDWgn3+O5yKPMslqA9CuDQeIx5eGXdflYb2V0VwQ1Yj3FF9dVnN4dQxE5Tt
u2bGW3rHl1lbt668Gu3mMF6b6k3tgt2DzSumm4ZZsQMF0rM/J4uDNthWwYOJqIYE8cVXCz5xhloW
Vi9DbuxLdTyNGTG0zNrxwwdOk+108bhE0vRRva/QqimRshMUcPMnQWUibQ8NsNYWCqhLNkM4YqY/
I97TwfaJXEemD7qLDdEF6diF96jDY8LrrG7nUGyA0jIcMvLAXWhOS6nFivFlAAQhqyfFely2YQfJ
uzU9RSaRNPUE+W3eeVEDnOCugoDBQBpd2RXqqNU4fdVwJyMCsWdJVXI/JXAFsq+TS+JQHtDaOkz9
sEq9T1f76nAJwAIodQwn+bUn2Thyrh3tNsmvqbqXGK/udmDnsGES18oTQ821Wn/bAfLyqeu9de1a
vkouTq9UGN5PktC5JAXtS+gpWVEZqQYymrazMa3tqKI34wQmh7bOPaRiXLflyOpJ0U1fzGxPtUmA
KZHvAIBBKBj7bs7v3awjjdll/0TBY4I/zhxzN5rxuu0SPyl3xL34Bnwsj61t7hH1MQlYIsEyDYMv
om3D9+JdhD2AmiQJta0zvScRM1UOPAbPyVJZCva+nlwwcUJguC4xgpiczXg5pKV4gE2mKQBjm8fU
mRk1EKSyLYztIgpltg+R8REoWEBc0M6xUV4SGjA7u2VLRRW1yheUKwcZpWh2KmnAWWaDnjpb8dew
D2/GNAgzWp9Jt+XW26gpztZnVwMzafFtvdgZo7kVFgnG1nFwOTxO0cECYkMsNPFV9mpht0Wwyhuy
M4r2dibUNDMeBmu4MkzSJBz7AGkuFA8uvpSavmYrDKJWg8TN1jQQVnl4m/KbuMoF7CONgJu6f5ej
wemLLiUyahM25MSRgD4A1EjptgfArJxhkrWef/bS5jxiB9TFCKipeCu51/LQ16vPUt3Z3W3VDMji
aH6BGKALw/R0laZklotnOhPcq8ka5Rogf30feReOf9L9mO0cwhXnOg+eLFuk9li71z2iL2veUR0f
c9Jh5txjo1burfipH+8Zh+3xnq/gUN6lGTFDA70MUs0a/RruR+AQRdu37yA9t635LHvTjzyEblIe
olDcLUdKSSZV7xXAsZHZRsMGN2vRPgFc2+mcNaf0Gpvgpuu/qHGEEAseBjwQuxYB5zuj3SnhVesF
wn0cFoYCip5YfDL2Ijxr8hEgkojtuyRBceieOJAC21yVFrVFDsSVSDqRXLKU5wUUgTHdzhxH3f7J
0a8Ey2w7PIUaqbox9yXNx86cA9Nm6At5Y9KfiX1vSbRncj0NPdDgfVEMq1DpNoZ+0XZp1K+x8erR
Y61EREOwxpbpoydpe4cZoeBWsJQSvZZdO0Qe2vW0MQiSrHP6sUUXGFCKh95cA+xbK7Azxoyxdthe
17jShY3+BvRPZu+NhnML1n/b5jFuXgS5eITH7fm0VqN87JMHVEQFZyUFk7BFNpWnmnv6D36cPGKm
CeZSWyd32fjVouypy343MvDgKsBc2XYTWsYcYkNYwUZtbpT2tkYeGaLWK2gG243p2wukX641kqVE
361o/qxmYwzc4o6tAfsmzcnsHghv1HCXZvvBPSIl0SSWCt5KVy5pH5dULlyS2hdiCug2+UBGOVa1
K9N6lwCvXY3HVmXkyN3aqf40VoHOy9UWNPge9CinWqEVPiQBn1zQldtkgbCsle48WdNdbkKXazN/
TstD4n7VaG2z5JF5c+QEsRUxUH4rX0HXeSPViDgTBp1+al3RpMIu8ZCqu17i9G+2aEgG9YuEqJp2
pxrhXeUUe8u8ViwChdDK3TT4v4adULdVeDC7kzHegTisw13GqcDVTrgoACrmPtCsXVvTYlU+2vEZ
Ta3G2Yeo5XWLFyXVjxVG6cTeyvplLsAJ8jp5ds5R9iv07QarfiG90g/7wk8eaSitXXLlON1v2vG+
cXDXTBQS3LSeCqQg0VcFqdD9eJ0yzKVN5juVwIrknBXq707Wm5l8GQxTL24M9x9u/1gfO5nQM0O9
eSrBW6vjPcTu0j4P6ZfBedH07EFrbN/UPnOkgNO8qZJyPUW0oEfu03kTRSE9dAqTCAzRyzg0fjpv
woLuXEiQxR7UOPGFAf3oFbRPZlBrNN+ryWEBT1mJIFZ6Nyjd18kcI7t31iPZpzq36tijm6J0reBv
D+sR2aqHepsm7KZGqOgMxFpoh4bFlDzkvDN2g/Ywe+aNTizQCG4SSs82bYbNiGK/8pSnmqVelsNm
oryKqruxPfV4DxxYlllYAdC9a9mVO5T6rowCz3mmuD8bLn2S+iEcPxRlOrdGvscLDFqEIPs2/VSZ
m9VdRcG2L7yArgQfzBdsY6vO84JiidfNRr9TiysvJ7hqZCFO+7UVUs7fS6NDyWzRXuiD1qBe4bau
bJDLYAiX39+dqI8iwVgOh4YKAqYW276AK4vDfiqXTS49zIB9vE6u8iEkwUIJbJWhvL7G64mKz8+5
PiomLJSiqwQH8sjVNfgNLQYI9VxcwUcJ7AjTJVsMVo2VMrCfE5hbgt4v0CvmyaFT6ZZW0xpgbjBl
nOTK41Cw+ZYk85kcTqQ/gTtF8EwcKdM8+ipd+FmP+brVMwxYZBM5F1rhFdgU10hXMWAXG9mfyZjC
JHyFlk+qW9u80VYurAKImieDil8Jk49BtfwBxEaaV9vGIPoEpwXI6nO0nFKM9jqJxwejUtexudOm
fDO1w7rKuHvU6soUpFaFwM3DEuL440h2at8mgU1GKJQxgDlrpL3nDMmQm+ZXFWDglONH3gTjUrWO
xaue1Oe+IXamSUNmbt06HThI9F9blszBzg5kXO6FLTbI6ClXG3+sLzP4zDZHymvPe4+DaATxlbRS
x86/GsSoDyz7daHRdHkB77XRx3aV8jmWmQWfmt0ByEeqc/rkGrlWDvd4w2LcqUdDndejMq5I8diY
9pfcvesJ4iBNi4X2mbsZ+KVGIIaJvhD+9JoA2XUqgPyH6Ic5mYBRMSdKZcJTZfnY6POmMPi8y4cZ
tCzxXVW7UWdrA/OBNWzTVK8ic7bFcJXPyrNo0kNvohxJnoX7jMAK8sSwldOVMQLI89rsWpHNWZLC
M5NuEutySxPOWvLXODqB57n9VgD9JUUGLUD++X/L97yX1UT6etR964z+40//N9zD9qNcbNPt7z/q
l5/c/u+3v0bbv6iVfvkDqS+0jW/ALEy3H4ysvr+LH1/5f/3LH0Kn+6nCv/1e9kW3/DSsdL9qoFzE
Ev++L32O31+bV9H/2ptevueHbsrVwTaAHljEEaqJOuMfsAcXlKa7UP4QS4DM9Bbiyo/utGb9QWVL
05oxogm+a0FE/OhOa+ofKKkgDliwN7WlFv0r3WlEIT/V0ExBLPYtdcF58vq6/buHmh4uZt+sbjdN
MUMOqS3rzjEBrhlhkZ5+ujD/oqOytLn/Ua5/eylPtWAX2oi1wBgt3Y6fGirQkisriT0qOqfcg4+8
geq7jVz9nsBx/OLK7q++HJecMl1Hs+gB0Fl+859eDuuIO6EnbDZ2b9ybIWnAGh0scq2ApJMnjx1A
bP78Ff/5WvKKfMLMDnA20LX59RWHprXIuOQVI5O0RtnWwTjU1DdAgv78hfTfeFBcSwYdtChsjTuB
/196Vz/9bhZcz4SgnQapcNjuDBrFQax1yFKGCklwqUUpqZFtd29NCea0YthHk7zjJ70MZvWcT/a2
KO1WXznSQ5ZmN9cg+diK9HAPYjm9tXoiu//8HS+whF8/fNuGreXRx+Ie4wr9hqxI6Bdp6DizTaJ0
V3ZZn6a8vUD4IYebmCACsQc83ygN8gFj1ixbGfyHN/Br+2a5z3kDHl09W0VHQ9/o10sGlbGnD420
JtEIefdhGKTH0iSi1xu7dewoeMA8sfc0xXdJNJpz56SH3oFggFeVU3QpRoVzxPyul9p/dNf/86VB
UAlyDDo36srfYZ9gd5LIYmq9wYNk9cEcYi8ACW21QLrwUhK2NAe5USFElLrF5CivTOPy51cH8+lv
b4KFyGAQxnViVMVD89vlScAymXHsxRsyI8UnxkXrZZ6Aq5CH7VBg6ni1V1Ezp5ciJvAEje99KOd5
HSpIAejDU1kBc+K6IQW95dvIM7dmdYP11dwYznDfU+xTKBCC6fKEkB9Q3pczgX6WSJ/HcKOjs7k3
2xCOuEArEwdjrg9yi1bZ0YOE7k0VlJ4y9ycd26sZhOagvtlV5wy3wsi0N7fIkjOnjRpy1KR4X5o6
7p5a/veklKH6Ns2lrM4t6SsOHXvqahpE9XhJCLfWOZeG6CmrxNsOfZNPvD7JkFoJfdDK8+LsyClv
VhEkiI94NiBiS7sPqVraJn1tlS58bCBD7FmGUiOox3He4sMir6yoSamOnXJ8ahdf+xbf24RAxB4Q
15gJ0V52Y8iVU9nkGbYErg6pUn0wJp/uAe/a9qIfyU4R4pZVlardpz6NCZoqIj7OWduVxKm1zalK
YY2szGqqrVW26DJBk89Duc36MjsZjdN9RrqckGuX3lNBaDhR16OSPxcYUc7F7MkrzWGUMmhL5lEX
p+hJK5M2Jn44y+9St0v9BozRIQIKjk7WLKddkeES27TxMCgri1yGkT5FHZIabXtyG+lgWLetdE2c
34Kppq459smb25Qo10xv38gjU64FDo5pH1VFRSqfcPgw6ReqJh4te559nIJRt+Faki+dm2rSHfJa
bfaeiCt+SctNCerrZVdP+7ohO29fsZ2sQZhHKDS+aXItiwFnTbgZW1mau7ii40ns9ElXQwY9qXGc
e3vJQmtsjexIo3swhZWo+NKJntWZjPS0oqqhPqQoXu1gmLtJXJEugmZeTRLCAdM0uQlTs/J8Qv2U
e1G6TAOaehkFcbw0gj7FUck8DxA1+lmUTSDzKqKgQ3JZbsAGhtHeFb08l22cfeJUNz/cDs0O75ZC
OiWpezeraXFVW253xYVLPpuByCckgZdwkqNvZOIB+/NVGuXOV6DWd/AqrQeH7NCjkuEaig2Xfpza
0H4GO2ZehxWQliKjNxAzwN3IwYhIyQrtm8kbIhhhkx5YqSfolUTGbq5UYn0yMzlGjk5J1pvW1jUI
jolMAvcSPQFyN3vlQ1uL8jVMiidlZBSmG1O2FIgxDhnysPvBeVOFKzhixyNhVxOeZA12a9t0yo0I
XagbiYvFa8QBxcNq3pTDeHCNyjmiJNZ2CgSGNT69Zp+UtglJvtGRvmnnUmEkq+j99aT1J+aV1SEn
iF0gU94naqMFc9TNu1lz72hmuytoJbScFJwVBRZutTQYvWsiCsa20/YSmsS+K93qKhvjYmPItkhX
utc/6/ZA7HOtX4gz/Ew0Vd9rCDmpFhXrXlG1ap/MXnwcE1ABYpZXamHMn2OixQ/I9OLnxsmJJEO9
tx664oZoGZrUTs5Knjde7muxW9AcZhiKf55k5nxpNSR9swXtqPDgmjxixdDPNwvNtiIqEI3RWubZ
08JB39giJlSWxO0WU4VHBydyGd+QSLBpdBRXTaXdyjhm6O660rvXndrEW14cihQPP7IWBO6zmjfn
rFGi25QkVCwpX8wUH7vd42u2LaKbiSKarac61dIzKvT0GDN5DWBmYjWKOsKJydsE7VkSgTzJE5K+
cVOUWXwu8vhGxhr9O3vmBBlUZtPwRFfyPGRT/xnhkTuMXdxuVV264L7H6qln7oADi/BRBAVatm5E
ts87dGuWR640Sv6viVk5pNQ29bWWNlWxNktV2ZIG1392cC1AWXoJdpiZ6JWdIzlWrKoRl3ppPjLz
FszBxvlkjjaxzrk3HTS7q5nLmMkBfDHDFBaLrRClvlWaSj9p3ej4Tl28p8CbrqXm5kuxNp//P3vn
sSW5kW3ZL0ItAAY5de0eHlqkmGBFKmhhMIP8+t5IsvtleLIymvNH1oCLLNLhcMDs2r3n7OOomfzr
OD4E4DfariYxk8nljHQ3dNKzrKhUYpQjn8u5mT4WQlenAm3lF6/VyJqLYKZ74WZ00Om7nrEckoST
wGcAOl9M+6YU7p2sqQqzLNVPNYOxHa704TYoCr2Wvsi2eJ6QdDjxdByS0CXs1KzHtR1hw4/90N3p
kUhaK2P8F4nkU5swT0eWOIfE0U7qhi3Z+TqmYb2CZCvPZlko8mvpdnsjmgQJPHWfphgSHSG/9BXN
t3p+zZulFxRleIj5Ckixoi+K5WkblNVDqASxZYW4QwKH+CNpX8sOqmgscWFnTa2WSRDT5LS9mxPv
tkmGR+Jp7CvZ2F9jEbSon2f0BFXmbswoH3cx4lVlkLYFecIHxo7vtTTkl6kY2ts2GsMjtA1Q2v3J
wW2WWlO0J/N22Hop+3bhkeTI7fxcwoDlzF8Na9Rixncb7khMZGoczhpnOADpxmJvMwaVfvdkA96e
HswuDZPwvmuRgjrIQjvUXMTDI4km7Sis8xZPJAtV4XhEYU2QGaMQFaYtu9fETmhkTq4ab+a8IWBy
5FlfxXbrfKTa8G5m3i7G2Pgm+8PYZcXz4tGiMRT0T80AJbYNlHjqGQTJdRB2d8jjumab5E67ITEp
vG3hcpCFmhSPRZ0CwG+N9LayWgItidFK06sZh915mJLw05xjf15ZkVMwPzJs84U3IT0WydKJLoxK
fs/Ja9XrEP3iR2Doyb1lDIxDmygmMhqvKHlMXY5ohseX3iDiZtdYAYrUwWYaA0ktkQpqurQh7BEx
HbC7DSdUZC02tMpyTUPAvnUTIpHhamB0qcq2xk2KhnZDH96WhxnVBr0xmaZPdZrNhESiSK/XijD6
F1FW+B+ToFVIULuxQWgy0nESmORIsnJV81RIkDFZ0hafa1nRpJsLViFQM+dSSIfIbFJZTwil/ehU
l3hO97hV3OsgSLNvHtnc8ZacNXFUWC7PGIsDwEyOfgihb/IWsj9/AG3ikMyoq8exgwReOtj2EoTE
S2+PzBNlRp8gIzv7soyGKzJAh8PQxM01HkrnS54sFebKVVXI3H8IfhSlHPc85fP94ON7rGKRWRs8
SEA+Rs9aKd57hBRRT7ZLS94VksNqpk/XFTONoymf7rAKef0DSAOMoF1qlmyBmAljXwv+swpR6tj5
IcPCsIy3M1UO7HGbRabWWX7OARyN5AhW40drKMNrU5IeGm4irfEYtllCUZuIKimfC78Yv/ocrb43
XTA9WnkP3E0XTXsMLBm6G3ckrn1jt6b5JaUrRl+ZdeZRxlWR3PXtshjUSJTdNesGu/BUh/yWYNRx
1vJA7LEfGDdajlO1BpTMENgeKgZWifpogGH4qPhvJzTZvXLj6aK/tzgjnIisAjaUQlUglU+f/UGq
D4p2ckpBjYl3ZZr9+NJMU0B7XC46ayMGebaWZliTXynq2KHunMVMqv3Yey8MRCnE2tm9thmDQa/Q
GeO4hWC04qfNdsSAWdFND2UAE1fits13Vvh2EdkLqwz2onGC4MlUGFxftGsgi+kTKoJwJGaVxrqr
X/KsjO9KPyizFSaM/EHa7WCieMn0YZCip/FK8i24Lua3cd+jodeI80aY1vseLtRN3zYpk60C7wKR
XXxLjuLycbYG9SnTpMBuLDJif9jhkus1dQdJKNW+R5L+PJZsOH6YzR80bhIGcQVCMa/Q894OSBgH
VFMfPTKvt804AtoyZqb33Zxc5+3EFAxY5SomSpy8rmhmnO/Lb3ZUgt2J+rjilenMJzQj3f3PM+T/
NgjfaRAiOP3lsP2bsfLxp7GyTav6V0fXz3/pb/Wq/R8XezknYbGIWYKFgvq3etUG60qBxx+4kHCt
0FD6uz/oiP8sATzAWe3ltP4T0vp3f5B/ROAD7SEErDYNBcf5N/1B51Jkg5yW3iBoSAfXGc7PC/Gq
ztzK5kgO/9yf5lXljemeVQtFY6WCTT2pcG8nAgp91t8aRJlZMj06mW52pp0/FZm9xWXz6JJHuXLH
RJ7b2mUrYGgjSjKNAUtxpghlvGl70R6B6AzsvxEzOdnXuyTPAhD80fcCveyKFkGGeJER1Gj6P/wG
JW0flocgrD74cUHS3xiMK6+zHntQD4Yfk2xi2LwWWBMZaX4iAORYyc9dDRzR0ixKJHU9lb39l/bp
f1+C916CpUX537vkj/1r8eW1/fbmFVj+lb9eASF4BbAm/l8A6uJP/PsVMP+DehvjMHlSRFE5S3/6
71cgoA+OLk4QqxR6HjkX/9Mi953/0HKnnU2rLzDpNv8rAffSmvyfvjVGHh59nvyls4ugDUTr286h
YYzdnCsTe6KvhlsOs7wHoCpBK9RjGQZnS8o42HV0CSaAvCb7mtGXlv/hlxv2D93zC1zoX5cRhJaP
vB0vJ3ODt5dRkQ4A1QGpN3OZJCfadHTCYx2Q27fqsX0BZycge5X5TfGxkx7RCl0bpjRZPIbQB9gJ
EWow00eCEHPr1jAM1MmDz4rma5KM18h2qeJ32ooXWH9S8GwHHjVd+IDrZsBwsXhknJityqvFNkhQ
T5mimvZp5OubmjHhVR/bLjCdKHlQsJm3Rpd5EM5oYGSSsVcMWJlqJpJkMSUREtF3budbbeVfl8a1
URewwP7lGfi1hd6BJaLZS8vGHazyyp+8cRVOJHKOieh3Ss/3zMLFsVK22oD+tBBbAEsmFJoe45+v
5O0C+/eFIAZcpIyBC+737e+aD1JOlkycrTOHHGsdQge+T61R3LkSZ2QkA7xC0TzTqJ9ppvz5s5f7
/+ujvfw+Ln1/olqYQWHsfPvZkJ/omSxuMYywGNZHgnAxVHaZucv7gIIwaFy6d7XEv/XnD77IVvj5
rcHdg6tCJBF6EM/ffrIiRsUckFxvq5jODoHfIf3HwA4OAIH8bIX7vj2aVQCdCqnJw0ATdTV1C0co
jyhD37mY5cPe3gYX0YlPLB14W17yi8eUhMQWCb5JRmZjaHPHNCBrN5klZLyqYTfZG5zHdXZqM3vq
CD4fi9fGmtHVeY2MGQz+v3Xx/+c1Z9UCX2bzzgi2fPQ0b2/M4HjVHOVoqjiQoXl2eiV3IOGj67jL
yR0d2CQ/EQOxSDeb4iZ1oumZlqN86l1zB6XdlOyUU/OpJTXxPGZI+KbQIKVo1tE7C9Lvz+3PdZFI
ElpQwB8ufkGQvm5MYGaIRizBK8WuTKHujc1Zt/G1XUTFjdM5zuM0kff9zj367d2lvCH+j4ESDGyc
2hePLTykqG+lSnfBbJo7y27QRdddaEA/NRrzU1oq+4PFYetHHibjYayD5AoWQgqRxdfviJ0votp4
kLmCQFBx2VC8+d9yrb+M4joyIsxxoh/GsbdAU4rTkle1Zlk7a1HMDzShqulks0LfzpMT2Mewlwp9
SoooZqOROt6rQor0iomB1X9ASLmpqxgpCrBI5MA4xdHPCHOyzgZYimkLu3HUe1XVmO4cv0AnmE8j
FsR37vBvb4QDWpsDPjEAFqvkTzH0L98qKziOQtXud46r9aHvhu5gVbhLhmRIN72sxY5m+oTJ186+
jowDMB0hOnrnKt7OpJZbC+ieoRh/sjPxF29vLUtynHr12O1sr8GYrTSG9xWyTOuaTuFzVRbv5ez8
w4/J5ip8WIf8rJQNF58ounZsrCnsdiOyjU+mqOtdrvEN2mZRBRtJBOK6UeSS0oxozmHjmqeJ7NeT
S47ufVWX3+jwFi8w6uiCTHb20tQeEhSkq4k14YFJSlUeXEgh/aJ9q0mvZICEHsfwv77z812WLGIp
EhjyUVWxkDAGenvnhCEcKAJRv9OKE8amdUy99epOfXSMWF7VVu8eiGPHIGTEMJjmeNowhPIfB9Xc
T07b7MAQ0rOIbO/BYdvbuqlLOFsugtsoB4vVsIK+sx/Yy519swSTxUKJhWXNtD3P/UmW+OWBw4UK
U0C3ww5xePpD2AUog3robt2pmO6TKLEPNi/MsXPt8sE3hq9hVYdMA5ecaVCq6RbOMrL8CLl0HSw0
3Fp0G22I0iAfbp4+zPVIewty/W026mc/JkOZDse1IbIMIbHPFmsafX8zWkw4//xb/P4QL68RLkQg
N3gKL9cHWwcyyCpMZVFnTmeVG922F319SyU3HSPhZPt/+3n4RKjjED0Ij7zRi/3D7YRws8hdNE5j
9VFo4xtFR6o2Epe6GadM9f7159ElWeQjPqp+fr+3j1rb9KV2adDuUuU66Kzd/DvtQf/KdfHFBYN0
31lwf68pycP0xDLPJ/IkAFTz9gP9HOVDbMYkgXCYXJP6ETOArMtHsPhE+kw9KsuEfUd2Rr91Bt+i
EO4qZiMwvay7DmDkkwDHvdZ69N7Zl35/67gyjsqL11SQ2HTx1g0ajaNKIzidhcj30RRaL3GE8Dws
vO5m1EG4LdFyfNe6J7rLrtQ7Eod/+nhkLlRyvP28+xeLVy1LJ7FhH+0YIY7PptFYn7G4gk8oAw0m
QAuUbPob9IjmlMAvfufLXySoLav1IiHibALrGSH25YOHr7wSqJyGnQJwip2rC92n1mnkuiBYrENa
qp7wXvp3OvaX/HLn2Jp+fysmprqkrwrQSF0TGYSTY3dIuyp+/vNz+tvdwXmLUMYjaYFClz/ePjYe
1u0BUgvDNEqBQ+sscI64Ts6FLeXHwRVfg6EkEZe3alcVynz886f/Xu8S2MOf7KlwMJCfXFRLqZL1
LJik7LK0tY0Ho+7q5wHD0XCTKd4qMJC1Z61jTHh6q3L0CAjp6/ZgIeVBOJop/a9Lfy4I2QmJvo6H
C/ryVBuDjjXLvHJYJwYHVaYmTy4ya309Gvnwybf0uTMq5/jn2/APPwLzKVKgl+YUDwMNrV+LJZj+
DHgEYK4FictBjyizH9p15/1Uev4eb0v51Q8r66BB+O+n2rCbd0qKpZPwdp9x+a5kRgMywzHGDXh7
BWMyeCQOkpinIzHFaMrnGYN0OqTVke63PLW1mZXHCb4Aak7+L+fE6OvhTmgLHn2VyWp5eCMUG3++
MReKLt4ersujjudMtPws7uXz4ZFMYNmdv4uAI6R4DmXvrkOf7hmyo35O0G67zAAnbky1Qb1Vin3a
K4V+I9UeZG2zR9za28F0IJkDJ02VT5weBBkc/qaZE/cxTUk8WBlpN0d7NdhlvqoSY3xPy/T7KuAS
ZbM47VlaAtR+F/e3rcvCYvZGPwSibHRYuiUF7jKmmusEdCQTS6aT3joRi3kpCjFz1HXlm2s/h6mw
nSY96f2QxurWQt/GNNL0RbMR08Rw4M93/PdHkR4snXA0TyH914UZ8Ouj6NdMJdKSG27Q/NnkxeQi
tzI/SLsIr20INIdAWjizm3o/eXa6+/OH/1YUUOBQoEHIgrrB2Xq5uF+qHadFr5+nQOTCQRhYkOL+
zktCLGvAxFdmG8m/Quz/q0P4Asy1PF42h5NF++YijQfF9/YDaTAoz0oE1Dq/6r40hhj3BWfejZE5
5jkS0OQRVbnDgT01WENXN7f5mNdHu2Ah8g1d3tSzn2/cOFFXAjDkntgVaWxJrFs8lzPQUL9xVsOk
qK+mVL9TYlxYcX9ePVs9BljSZNn4LzfWBMaHYTIm2wGYDm5EG4ZPVgXiHXBm/AK6QzKtMZJyHTGt
O4fkH6wt0r82zdhguWSe3u+kl8fvxpMtz/KbmtVdcIf8gaKRzr2z/Mq//IotLRO0eQKjBRoGhcK7
V0SKgM15Tj0nqj+MTmLW0IGtJlk7du/V27IjL1TPwj9pN3IZbxlGDPa3y1pik+042g2lMQ2QWMIe
kGCb9u65saFU/fnpu4hDX+6ngHdhs9B6tD2Qkb69cJ4Eu4IFO4G9HbETybBkdJd3hPMs4rBPlZY4
qoE0k3kE1j2wtpllDZ87haFi2aoFwStGb+H1UnCi8Y/GPnD+EbMjkRlU3Mrq3PvEdwzzvQv/ffVm
t7IJ5fRZXJBMXuwfA5K/ZLKseZdKE1tGTODtq5sHJCCI+L6yRr0r48D47LQKsRFT+6clXRK82Vjd
ZJoX+537+A+XsxxNSToWDqrJn4eaXx4ALXpOHdT8Ow/l3g58ZL/q0PicAMMCIVZegw8j8U8BPpZT
bWg8D9ZcXvMXR9+e4vcktsuXv3gcWXE9xM7Ia0P3ckefijqzSzVS4aSIAEU05WuzbIYHIJbR0oaw
r0SctzutpXmOvbZ7HnMIcJ2j+u0MiWqtiC66qx0Bzk31xTtl+z+sQJyAAhIPQQSGLEIXK5BdVfDa
TTnv2qg3HFJdOJCFXpSCZx7bBD+LSBP/A7oQvXeZnZq7wCBP6XMaxhRARVmC1U/IgLKu6Z/RS45c
ryHBOgpMYD1EK5Wn2cYWg7wKO9BGuvCwdgW5tw4eY1u8d6v/4YdHp7tUkzRHWAAuvkyArAOPLzms
RIhAPUnslmMoeTBjFhvRImeYr4VNHTH08ROxfMGdaDPvgO5J7XOcPu+sjwuV9fKXZ0m3KOLchfVw
2Wb3+PUS1HrWLvEg4WdmVd1Uml9jY7kmNjUtLJh0Qq0rQFsQtybk/aYy74JyrHaJ7M2DxpQGi4W1
YgkVDp1tjaYE03qLjn1OF7pFITrjyXd7e6XKJPsMfhRKSqZJdxuzT0Xpey/vvFvit+/EEdbm25CV
GQjr8jiBRhu0Mlbonc0LdptYubj2WuzgME7y194HHwIlG0OimU4MNqLwexoPX/ghGgyqU/Kgzdx+
p2L4h22InhgNc1a4pTN22aPI6k7bOfOWXUyj6Nx6qsH3B1uHtvK8sXtr2pPk030M2ZVuWBemzUgR
tzJay9vOfJVb/K3OO9f0W9uEjnUQMDTmdEOH7HIF6jGujablR7uF3/0BbCtB3Z5bX1PT99vEqI1n
R/l/w1n/ezXx+/NGy5dnjbkYkwNKirf7B6brvisDzg6JjJ09jU+CxQjuJWypHPdWUpZXZN3WH9M2
y64aZXo/8FW9Jm6P+8ur3HqPuLi9RrCKG80WCK1t5d0YIT78fCZbbUUulNqDCgXcnxnFca4a4o56
O3tiozkrxA7+O3fR+tk0+HXtdPhZlxeZ/KqAOftl1z0Hp7ZsiQQogCkK10j9vHmjYak+Aaebxo3R
Ny0GViYS8YZFuMk3iOHC41gS7IMehCPnqsiB/GGhIyDvpYJtEpOjmE0zotPetG8mU+BrXPQt7Wc4
wOO2Zxyxn6upBSWZwb/b5JX35ObJhDfVAvURVPlLPZI5EXdJv5YNxMINEQS6waxdUL1nQoLIIxEd
sYumPu6o3ZzhLu8snKlT4g948RISCFxYKfgjiQyhq5lHxUkoFQ/bvu7ht3hljt/ck6CTHWs0wk3V
ujUFgecUxTFyTCId7cKAa+SK6J5bB54ty9r8e9ulgqzTfMQlXeCG668gJDTRwe7V0G5KmyQuvqDR
5UcqhPyeRk77I7XtIVxNfLlNOUxzsWE8MIAMsooZN7aSN5jPM3NVNKoW63okuGfdDWGKVdJ3pbXG
XllwVhCTcdVFWn6MIqfx1sTGQjKZUaZmK6T+IW5kJK03WTm1IUcNr2sPypX9URWzbnciyNCNooZz
QOy14halkGGeSBYP0m0+F4kHIjnAI5zI0oz2JFU11l7kqnjg5rEctvlyo6Icby9vY46Fuvb8b6Ws
yuy908mFX2bJWaSZYtouVQUKEE4ob1+xRnptlbCkb0tgg6cMUfjO8FEd2ggsrgVxVDU8abLBLDbx
E1lQ+ZHzo/XOcf23XhsfYC/NtmXwzbH50kNlkjymAk6MW3xE+ljkUXxCx2luiyC9QcYOOD/2HgNl
pHRT4/aqHFsXHEVo7BmKQAXQE9BCkHnf/7w3XJ6e/rqqJZrdW3CzC27817q7kaz+co4x1k7l8L0g
+3KRy7V3fRcXH924qHd//rzfahdWOE5qbLAYiGC5eRdnxSYn1tRrex9t2RieMwhsp9ZMik9B3wMl
cyXvRuxUNzMs1qOayxQiZELAGOJFmCRebpFG3GfJ/OJNbfmAaid7dMtGoV31vWuz7FgjcPdD6u2x
vDumssz31jfu0MV26lAYwgKg1sB5R/m1LOm/lKqhM7qN3RUoxqxu9ra147fBURYSpjmKOJgdwOaS
UwQaEa12IeZHyfMH5ribzXA3uBZEmRjA8D4nwK7eWD2HWgRpaf0pVdngr6xFU59U+HitSpmvcY53
Yd1XKVgSGbRVvUnNRr+0lXNlRAvQPPIHNzlJpVp0qHmdjPdJGWBrhTjnEbODx/9j4s0DC59WTYWl
JQ0sKCVmmh3UEGu1rTPCNrZ9h3j5GAdFpYGnIZ1fE/HmnpbzNTG2GANgGLdx3R/zuS+/NCSsNju8
KPm8jThJfPE7WRUHUGQi33hhS+FYOC2Wdy+1ZueUzRECIgSD03nOaY3h7OX3omnXfmOBKPQTTZj2
S9JWoFtAlYD9YuuzyhOIHwwXY89YDz6vcG8K/A28CGaKKIOox+GVkIXS3jljlpUsaZ417DtvGTCh
dKniI2OxeET6SRt7izFHq3UuF5xSY5smHBJCOZpVX6TBcLCatKhOfhE603XWlp1A9j83+8EcIszl
LO2T2czLvbYfohpCJ5Z5vIKE7BXOVxag4M51w65Z6ywtYXCQvMq8MbN3pVniBpkz+YhDpjIOUT1z
lsAWBCIBWIW6HYyywYwCCjZZdbheAWPlpv0pSA0ys3D1ZOvEIvCEOJk5xHJfqfmpwqw8bOfCLe6M
WsMnMPK+vx6rQbfrVPAd68Gr1KEYM4guEeywdht1hjdulWFW9o5/uhgfMI1Uqy5z5uLRb0ty2Qis
Ir0viPu9T+xc9Zgatiy381goiQ/C6tSd79dVv5cOG9N2qhPjW55xdj3GLnvmFi6g42FMBzBgxDrs
d6EkT3hdl3ardnTLF2pw79Al0+mSHdU0ExkZk+OBwCYvDIFErcIUACP+J3kn+rSw1oJ82ecwo7t0
HgNuwsaPchOECZjSfclBXwNJdAK9b7Js6M99n1v8wzwHy1DRj47wR6ZBtqvnpniAVAyyWlTptHHL
Pq/ulKXBImUYFIu1OVo2XGeTR9fG0hJfV2QlZySCjelD1ZWps8q6IBrPNur95tGYGw9tHe/mcCRB
FBqNPQ+TsR8rNwD7EnQ+47ERb8h5nvxII+cPwAxr0YwFOQV5QXKgh8B1oKFfojLH6b8yBzNxTmWD
3m5NdzSQh5CkjhGri9GJtZ1KC88EnU4i9IIGMftAQ3a+5dFr8PIPsMmhzRTtLjbk5O+8ADKdpSxC
wUqAGyzqnFo45A3h58F2FCE8FjgpLF7tmR9SMWfPO6JOSA2BJBmk4WNbMUa+Y0HpJ0is1hhv+nkZ
xQxMQZ+KwQYZngc4MOK4gy/cW+yb143l5uXKiSlldxYm5Hkzg9TI11PsIDiMCKUq1oVNdOU6dabw
sVTY8U9VObmPmhSFby6+EJa3uieeMRRAfHeLTjcBMukwZYNzK9RKtnP7ybEbUpSavqjktleEtIFY
LupyxXYK3lKboTUcTTvruu0wtOlLPnTB94EsjRcnbyu5dg2XpBXTRRZwRbhl6ay6cgjcbTxVOJfy
rlcVaXAihKXtl9mXqDYHvZ1FrV48xr3tHvHGMNPPM9D297HhAICrMSsBPQfJD/hoHvW6c6pG3/sJ
X3SH2IWKcbTJn9gSjjxeyTAvvmZWYJRbHdZuhtSByLF7U5MwOTgRFR/Eb2tg2gaL/zpxsuSzUeao
eOwuZZ2o3YRqhcE6YcsS+syhJQAHIljR8arTyR7CTdxrCBtuEeh71OzEnqoWq4rqc51dhzJTsBjo
F9jPoVDOD+6uW12VHLBs8s4S58WYHDhGaJ3mM5Re9V2IlmyrZO6DYit8ZPFHqMEFRXAKDOchdomX
3GCEHez9OPLq70cq4n6bFWP83LUNSJCAqZ04enE0Ho0sK7pj3sn6UdEHsFbC0+V0PaaG6ngoXS/f
EVQ49Iv1pMw30tcUaYEJfmMlMfZsXXppwJj6BAIHPSTt4wcLxmRDqJy7yXNDxodUm3ZCxm8XmBuH
VI1pk6jYOYnWLkkGpTrFGVW23PtqbvR+skuHyOfGtJ9yHxvhY2SkbOVdMYRgWZNu1oeK2pSKTXdP
TVg0V4yf4/sp5x3dTl5m3WEe9D722q/HfW6aU3c91Wp89IUCRaJKW8y3Op8Hb23NPgyvXDkssQQf
eBigpR5hsMt08Dc6bxNqv4ygq/VMzBkmT0tHp8QjLpg9OrU/JF0XkRaGaU5g5BhRq9duoR+G3keV
jkscQxgqvKJl0R/hG1qjaIJ7ZgdjvYM0E35PsoD7EtiSFqUdmI3CgOaAUMkSi/8K0dXNcezd8Wru
+6HbYMREpd8SZCLIDQ4gYZlTC1h0wDF2wsdA73sakNSRti2neJflQVTvNH9LHIre6UPwZhksG7uS
9ZZggOJlakSRXQHOz6djG/jFBCGkHCDyMZk+pbqg1gkKp3KPkTej/jA6UhbCrgJK7nNbb3LEhciX
S7KuNsSZ6avJx+lFHeh3yWYuZtckAs+zCOUygNN2MQaMc9MEzGbnou12TRpMNMhGGswnXFNshBWT
EKqClIaXULP3gOxI92sYqmb4VBbJYN6UjM2Sqy7uvC9o10JgPbWNARBOE8CyUcYkOFW21K9ED+b4
AjsiGLFpi/mTb+BS3fZ92PbroJ4VmDks+HotxAz6qh/l9JBN3qwBFBnjt47Y71ffKu5j3hauC3I+
jFpjpsHUiaLH1VeDrDRrU9xH02x366XLjaSPCZR1bWQmQXceOORruzLol/vhiJu4H0OzhIWUl9CC
nBqYfBoU/qaUPdaNaArAdfudYRwyshJ3jWmV8XNK93VFfzPvYEepJL5WcYXkAP75iN8SoyQgUY2q
5UhPZjzWdWzrh3kkvHrlz9L57lfJaO2o+QzznqQPv17zvnvRrhSJvndCBlGYshVPKiUF1VE1J5TD
CpI48Mxqjut1InV4Yl919AaZalltRpSw/YFAZ7/fsWp4atsWvTet/TBM7bXf05I7RNDFYzBSwrmX
UgxQpobcOGh3kN1aspADFBsG2utF4zSbyCXk9OhXkUWoiNEaDAQDbRy6Npj1K41P8xqKg2FAP69J
ZIiDWdV3Mc6RCHOQBxI4txY6tHKtsl+JJq04VidGuEtrA586qRyaBoSC4reP8JuWW4OxaHbkC3oR
eduZfUSAFs3XANGH5NYJerdF1mcZ5p70BusHTScxnMamMI21YzZLTJdT2ltfjwwoSxVWL05qav9A
AqNX8o6m4jXn1NHh/UNDsNEjObc3UPmpLOvGieXBUXkbbCJp+fWGl732sfzHhO91azGV4MUSLyle
Y6v0n4swqIaN7XXglmzgJcSdVIo1nTmaIrmDWPpPeebEwV3TVFm7a0hRBX/UZEl/SGXnxR+hsZjx
wR2q5FZ3pS2vWMHpw/gJ4fJDUIb5SQwOOU14+dN57Y+SdNd8ji0Xdt/cDWcMqkFzFjNtjtuhcVJA
lmWcRnC9zfEukZIKIyFZ2V51Y1sz1wbxMJyTkNjKK5kmgL4w+2XJvlakC+KMT42NrCfW1FSI8oFH
HkVLiiQWzZVT+BzCUunUO6ueiivL5qAJKWPyoEj6zXC2rYhDBHuwZV3Hg9nDWEKb8qpJp3O30WTW
37KoiLFvB2VzjCoLrwWuDM85mATxPkghCQROHARjsEpw98OMSkhyZbwSz9CRiF5fO3rgSkbfy4FN
ldn8xUxzg3NImsQn9KahXhMHxS005EK8JiRKr00UTuQhisow4JLUwXawppR6B6z499iBzghSzxjE
TWZ4gkjTufwixoFT6Tg0AUIpXZNOUBml/D621G/HOgVpsHeTyuegL8c+BiJWg4QwjCgud6HRQxas
nKkjn9jHxuooqWA05ZEyHspKz92JGHpmhMRztE/L2zBgWHM7vSZGp3lhXikfLZ7oFMthAxymycYB
OGoZjOa6iDmKrUxMhvCiIKy660wJvdf1mBLzkqAMHCwr/jGQ+pJfyU7minGjECdd+KW3NZ2mSU9G
Fg7Djnw+l1B1nKCMZwTMt8LnaHXmfe7u4gHcw06XZvVqZSpP900K++CKtVffDxwliLbISvebJPDU
WIhiwnwMe6e8SnVcHehzQw7opFUzgCQa7ZWwefOG/IvAhYjd4retsyF4CjVav00wN8wrFPFH9paO
vqp/eOOkSMJWVtTuU6MB5toFzvwEQbzpj0yUonMJPMwjUcxqnU2CDFbtLEtynsW2WgSwVDu/X6Xh
TIxuGvM8bCIcaq+dD7AB/F7bhpvR5t8Ruc2XxkqXIDMJbOdb2hnpS+eUvccEuRkf6dslD62sza88
FfBsEiqkajVAQJyJK8G1fRM3skphy/fFN/iGCrKWXwjwNQb1gT8lAGIdf1DjfURtYW5su9aIpMuk
rNeuJS17j+UBjkFOAeefk7myg7NfSS4HE1NPLA4I7XCDix9wm2eTXYk6hTL1FlQl7ku2A0yZGcNH
dzPStntw0HSNm7mfA9aJVJJbA5ILl90dVVB+hoVudOfEN7wDacm2fS2mjohzHZZhemcMtiY2szf6
cWXD7XqQZkrDgFQPNe1rthb/mSlP1W5D1IgYM2IjhEkZj1LcNvkE9jDrGrHkLIJ15Y0JPwl0oNsI
OTmbAEULADRAMnTQbczJaxklbfxM9NvC7iOcixKz9MGjTaDPTYmjco1n3Iy2lNdWTbQlGZ+bFgUJ
yxODvEPgjwtvu6ULRN5L79wouC31OoPli+Y6I91856gwITo0MV8JuwwMyBh+fUJ5ZA6naawLXLdM
ss9LWwqYHrCAaSsDu/Aw59LhLyxvQK3S2Kz6rt8ofeWaERCTuWwjJlJz7NQb0n6Hq8iHMLD9P8yd
SXPcSJat/0pb7VGGeTB79RYBxMyZ4qQNTKIozKPD4QB+fX9QdddLMqvFzt1bpFlKIhkMhMNx/d5z
vmM3QDt3aV2ubV9klOC3R2CqXsgX+jgzkXISMt4Xvgzzkt4zDN587gCFzEVQnp020OmTB7Wk40yu
y20vYs3fxXDzjr3y+iHK43j8mi40GHYdE/85kowCuuu0CcrmS9BJDSBhSRwgYpbco9mOAJvHpK9e
+qDmaUWRRdlAKC+gmVSC0oW9sKYBtl5c3/gaFfMRcFNsHiF/lAJGcM0zBcpL2h2AC7BnaiVgAMoP
DsxHv5BOD+yzEvojKTTTvB0Upc92NNp2BUAWkIhEW8Tf8txnH4RjCPjNhNECtdSP83seMq57YPZs
ygPLSgesYdA2O2tOZunXXGXvewqOPw7dOM7nsO/aKb82JhwfcPoW47Uy6MqHpT4vI1HQcZZua6ee
6gM52s6eOCQrPy4TvOYt6rTyRCJrYWwMBici7OHjP2cqUKD5mgkwDWE7SAeClNUatkYaQFqmexBJ
H/0L8CW7f1rclARG9iQHqCphjtlj47QcXiXK2nTXI5Lj2eRMcrga5ILqHWHNECmz0bLLyRsVYGk/
9buj13Mcvq5LvXgE8JR/s8YCyqiwbD05seFCt4bGYTEUxmJB9Vjk7i2465l4AgPWfVOACzFJrgam
iQO/vGvNQd232gIiFxZhccR5LqyoJ6u9iLK4JPKmjW1oo7UsL2VRxawtfypBLvSc2ONubG1oxcJ6
GRiVZiRwK/t7QKsv2VZ5XANKJPwKAR55cXOY6pzt4W//SkyiLzmdg2AiubYtAvToXo1BhdyFJX5W
FbFnZ1akYifW3NF7sURfPRtzyiiy5ua0rzMNmEcYD7OESEyiMrwYrfIfe0JFkHi45HeUdQG/vqGG
hYw6CpqArpuMkLNRh5Z7AZnBjIBMlG8kZ3uYomw//8mJHrdz2xZLfOVAUGq3daMsEBKTDiHJMWBD
BvxYYEnEseyNrOf3gSAIwtEsHQ2+aGz3e3pG2ZbRdEy5NpVKvzQWOG1RZiZU4JanWbc1XR6DujgJ
3lDBSXNLlF2uH3IQTWI/jl55k7YOcO2JVnHJkVBJKt1FBhyc6vG8RtfS6PJSGBByDuJhFxhzp2Ab
eeYcyqaAxRl3q0OamTdAhDLzqjckNiRnltL4TlcQAUsZ+5jPdFDqGictwqcaUT/PS1GYnJfmLAZ0
0ZovOcyiNHJRMrYRoFStCEmthQSECpaI4jLXBBhKXQDqJmv7J01u5d0GVkZ+kuMrrb+zeCy52x5h
SL0DTYV91VCxhflVMIE/6XKBaU+R609hoPlVemnVauojVfag4rWMsw3oaFsdnZgnFyhPv0VZPizU
bRPH9Hsx08k4EbI8Vac27fTLwWqye2W1HMWEP2OOtxpi6odFM/e92fsFJGCf2nJ2So2uYTtOcWQn
BedHzjPpTdJ6cAVa4WM1p4HhkVcdZN2JwbQrdilBIuqqDXqvv9K92YFHJeeRw4zRFcM3qRXgbmci
/vZNikac8DPta+Vy3yC1VAnhCVkN4rNo20tUqTMAEASpICw9bXZ2wUiOWyTKsidtwhlGe+1WeKR0
x+Pi7DuE1t61XkNS3w1LA0wBmtzsPtG9bKttZzUVTZas6roD7zhvNzPaRbGNcViNp67UHO0+j0F8
ngaTELBDRgJXcPTyEdZt4usxzYdM+NpFJsa+2DlKEV0Ws5UtMFgpTsEZjtTYeFQ7aohKgpSZGzOm
TRFUpXkNhEo/UlGChx0Ws79W1EvGQVWmh3QdrIZzF9D0FF87gWbmSpWWKk+T07TPdpF739EBk52R
1kOq792yM77EVp/cAiJ3VKj3uuCw0Bf5fMbeOdR7sOZOSHgb7r0OMMRMGEWT6qFR1XK+cKjznhYd
8HykAFWYkXCIDtwk7sI7HERqF5FNx+wlWDr/yaunVRwf03uKKo6CaxwccdIFdfD3pqjS73ojk6/x
mIsZNg5pg6HmVtkPmnvyaCtpeLtej0lVb4JugcIQ5PIeo1BibCj1YEQpPhmavanpo5pIIKvRA9VF
aHdOfzRzw4NApC8/iqwf+qNoHeLJk6LS8x33c+tCjaY3zvBpsKZDVxTKOzfB2vekJazSSycnUG7v
gWTiTOx1AKS+MqudY9IalF1tgtyQBmS2ovaJwYZCy8HOm8Y31wSGFZlZEljwGGyEqjnrz7pZOmqQ
ELA1fW+KN2HDlvVKqFwj8z7GwcW3Jkh5kjhzWkdgmL19mSkoT+li9dZmtYLsuQS8TGfEHOlNp6d1
0LcBhoQ8nkVP5A0n2qvUc1WzW5hBfx0nnBQ3OIMyoj+9sfDOlI4ycju22t6uM5Lh6aspzPNdHLsH
Jx2rH60pnBQze1sPP+YGYOAuVWAvNkufwAFHHsU5fq4rAfu30YrgMqVRdQvb022ZiaHvCAPGHk92
12XzRUzEeXCYKK0iHkw8BxSdNfs7JDH/UcQG0BrdystDkNuBecrkwDjfyhKTnLTSlkC0814vf07O
Al5RIcdsd45Tu8s5h7tDhh39cDteaV3qQBJz2UUKmfsPTs/5HM2Gqf0EK8D5qdWkKKHharN+Txa7
m10tmPpybt2gPWQkwrkXNQQpm5kpDfqQ2PMmCO2y0MyI3MbuTtQ1tyn8W/qmWdr6/hZoihlEeRbD
Ypfp1BLVA1cYgaNvVXKvZVwAmDqjwgWLOtrb6lVnnbQqCfgBuluDyGEYHzlzbln7nKi3KtRRSXoE
KDDuDmP8q/mz6iFvc8JMrPiBeVtzjTpkcDap7IfiLMfW0sMK/Xa2L4ciuMYm5lJiJK6phWpIernl
LyAI4xJ+9bEukaS3TPahMMibUB3bFTDypSD4QZvimGOWyVZGLxniiULBcZekzJg3nP2to1Yqpwkx
ilpuKIVF+iCxs/lunMWg9lwlHjJzbICeEj7eOm4rn26c5ULdOsbjNMJEsmcam8It0LUomUmkvvbs
uhG9Qi1nLIQEPgL81chocXt6caMxgQbqnSzjZNFXzS3uRqPaWdoyet8mwxVfOja8ZwommW1xDHbE
S2WDdZmaTkPMAayuxzntfOOE/jctGCGAeUD5ahFdABQuFUdftmkVDW3hGwcHBtQrbQWuVUu8KrfT
UIxVVJpZqwD3lD6ZFEziQgJvy2A/oFvm+NRkCTgUEU+PovKa11g44OdGhpReaMVefFDoiXuifEyO
J53v9XlkwTA8QxEk6arQ1pSLBCc25ZsnUnfP3S7tM8UpvjoxOu4bJ58Oxrg/Nw4HjFL5JwxXSEbi
Jme+5o19Qw86T5C+TIbMiVlAUEsb1DSuS6rFGZA/MmZGiCmiAprKPTwf4erbVkGsA3XWzjsCzIke
m/iS26oyxjL0mrJIj6op0wvdy8b0woGD+DYVdgWqfiy18kS9VtKmwH6/hjXOcldXqZ8fqpF+DZ00
xqZRuihVX6eeji6p4X26ew/Jqr3zS2Z+zAwyEnnRblXbmiSsn3kCe4lzNlic+7K34mwXuwNyBcsm
hcXIJNPzjWbRrw57KIcEw3FGtTbZ7NN4MdzS4ggFpWDbyYkrXk1OfBJTqydb0bn6V/AgLWR4CIfj
4S9LN1Zwyer2ALqOt/ODHyEpdI5ohoQNH9NDEvRQomF05EnXshG/YJP8SPSYJLDF8MSORoexmwAV
b6i+rNPskquRqsU8yWVxD0XTk2M2DulDyz1L2Z4kL+S+O1tbQGwnS6QUD7//7T8KzHnYYKrjF3dM
BPy6+0G0UVZz6ZJcO+0a7J6bkvzOY+p5AWOc0TqWomRoUnsTfVKGdZ9IRryP+ku8t6hEOEYZTIP5
/w+vzVBq8e2iWXajYwoiSJCkxYNtEG1QBnq5c3likZqaM+3O9yL2VRz1rgtZGIipZe0wM4BsABro
igMIP91B2e7TyudQjSSOTCubbYfSOjvzoEtuharUl9wjwP7KyHI/J9MoVwWle4tgeTKAxzK/cKuE
8o6W3NYu2xHK8hj7sB4Z9jBQYSjjbMHHVe1VUs7pU+bYqye7W0jU1kbk4HM3qIcMM7YV1svww0K+
FNLArZ8QvcobBhtrglY+JchYRhI8EjF4JBUjJR0IZdK51HxIbnZLYbJ039I8donLHZi6Eflg5t+W
aTFJ8aHE1upnmsw4wYXtEJ0GLq34US01enRjtvQbOcbIXBjX5uNdmvTjsjdsZFbs0HHz1Zl8HMai
UdpXlCqoyfUktSWta1s1NFVLjQa2VcTGrgIQ+JK7MCw+U9ivUqZ3Qsj1YwcGbK5AiNXG+F4nZNPb
nSvLw85ZEqbCHksCAPajo8nl31pDaUTKW8bvfUAuhdtlb3Zcebs6WS5d22O8XNnjNXmB8pPV+Cfp
7boa4Q9h+rdBiaC5f/9rpbRITFqF0w7RSXvFw0x/DNJ82NvAWO4bRvX7jtUARS/ogWDL2Hp0XBWH
FiLd0DTTEcKnItLq97fnR/EtvxS3BtfI9JDegBJ5/0sNZttJHVP+Tivb5NQHjVzPB8TrpWyKG8VR
8+igsPnMdbDeee8/Igfr3hpEhvsVBPwHaaDrDRRONsMr0dLEznpB5QlM8ArtPPIR/M1MzDgz32td
mZ06e3zix9TXpV8vh8T19F2vGcGNU+hiu/QFtdLvL8q/++3AebDXuhjp9Y8LyED8XDD1NHbssNeq
gGZH6kTVXbYmWemfCN//5Kqk2oOEChvLsVkZKDzefwIpQ+XUkgmbtjbY36XoSEYOCA7fDqOe/TBn
arUua8xtZrfzZd3odMBLULMQEZftX33bHpgi7J2oJHWY/h8sNQPIK2Xr6bSLMzXcFRzYN6nIgiD0
uyX/8fvX+vNjwTcRPsLOM1ez8cetmV4kAEUjXSBrtxzHPeSgwGMB4G0ah4OVYLr7LH3O+ZJi4JPX
/pP2EkU+bPtfQkic+t6H/UFMfsyUiTUvMzu9UxUNf98cK2sDyktsAcZq6ScLyjQ/rne883SwTSxW
uBz0j7eZIdPFN1sj3krYmnyCAI1SNiW92Q5WRU1vZXI8ysTVR8R+BTm4Q200e9pWHOw5EunH2rep
SGpdNr8k3INzo2tFIUJDW+hKFpQDrBo6/2DMqBWjuCR9m1yToRcnZGOl9pl75OM1dAKYJZ7nOyty
hkXzQb86FBOrqEs5tiNt/s55h0zAGpfiF7b/+twljnrp/A5VJURlf1N5aY1CLKCH0a+GWB6/zkZa
ZDIBYtYvpdSsr5OX5J+kNfy7X3ItPPAn8h/a7ve3Fo/6CRRmVe9l03jGbi4zOT/oDdmOoT5Mhjhh
dpNrZPNv6TcfZapcGpYoPDt026aP2+L9qyJX0glKD5p928juSL+npTKznTtqtHi7MCC/tNx4PPQz
w5KNqtcDoyLB98Dw+TN73y8z8h/3WVe3AFexv6w2Uew+HyqgRDOzRmfctI8NHTldgxrw3AhhXjpF
sngXrWtWwFk58xVX3BEE6+G4y70jyYUC77DH0GIT4IK3VsBnMF4gcGVmgWasN85ja9CwmUuxxnD2
gm1cK4RzxTyFCCjX8kV3VCbb2aZJUj09mKKNL4IMwQaYZUGzuJ3MrL+sEDV4p8JmnzvlRmHGFw58
2CISiq7OZrEVPISMfpzJWMHSCIdp0O5S0HLGukBsL54d0DHzCyRmPb9u+po27iTm5dyOWeCeLbu3
rSuTLHeCAHPdvUhYamVoyxT/XaNJDsbIb90HD093HKmgctQNUrYUULErcUL0GF/3nyyPj1uBy+NW
Xw0aWPgpiT/usjBDa7qMk77HaADRHbwYHEC6ndjKEt2DYGV1eP3CztH9EaNTapFUVpQ+mZlxJsuz
PvkKjU+n9+MnpcDHpx77sGl5YJdW9ANy+Q/1CbZOHdhaQsxjSQzQMCQtRtSCuzVZnamfbCA8SD9s
icA28J4AFOFoQ/3hfXjuNXOuVcIdkj1KNa9bBV9Gc03+QfGzsjTI+hYmCKRbOWqwWxkI9RhIPyN9
jbZgcj2PGFD2hUwc/WviS87bk4O46JauW3oVVMjowiRIRvtcoEEyXhqtLqcvXZp15bajTJ62bSt6
fev4TDYiR+mU+2KGfXQZN3TZMa78uuAN0K+rRY+TMZRc/XzrTSop93GhNDPh25zCeJRZMs0HIcg/
evAM5N4b1UHJ3NgATIxDUKwh0BoWtmgdhz4HRuy/DU1MFyUxPMB1CV05Crt6mLUtXLbqq1klxl43
3Ng9lcQyAS4ejVgPuwKfEsZ6CCbU/pa4RrLdO4zLqa32DMCqFJvmLF3GT4kkDNHSxvhBMKTfu3Tb
y9CZq+Z1snRCDNEc9T465Lb7EvQmBpSu0+TPtiGOsiVSoXzlqUHHpwosWT0znDE78qAz48s8ZXkc
Ug5ZPdGKTnJMOD5VR1s6453VtC6PtRha69Hy4umHxc7KFt9giSfYU8ovvlUH6qgYFloRU2mxwuZp
EnUoStPQyRVZBmR2kn/r+qX1k0AHnQZsNsxvNarJe6sseu8HyZPIz7W0c2E0yzgucpzcZFlvMpKq
GD2wWC5mGpJEowg1uRugt2LaIq8pOwRXsdzZHgRp1IsTfUVGPpxikPoQlWL6GRmBeVGtSXJW0zX8
Fo5u8RjliuNX8fNk73JgXULdkPWLTzAcyTOgN+lnuW38lQfkAiY/KFMt3zeT52zNHKnNIZny2XzE
LIvD2FwGeOBGnx29UVv8LTo+CPiIcBnopzJv/UMJ3aiKnNQXb1M+MmasjIRzZAe9QdsgeGPagFBt
UOeOB1C6mxIoWxuN8y/hvcgZ63Mq2+SsYCV2JzrrHgaszEunTWOl2fchr8nRqRIF880wsqoKyYcg
QpGTkbcQyrDwMaS1YyMdHmfy35hWJjdmhtidvo5TFpFGEqrYapUzt6HliupeR9pM7Gk9ZWd/LGzs
Ap3rvC25SXsfJ4rfhqqJ5+uKb8+jhm3Vv6YzjvAlWbSbqfH6b5z+yYmlM0X2dV6J73axOOaOMoqz
jofDPGxte4Jabletxzw4HUEcjUYQmnVF+aTS2Ey2eW9lJ9cA+k+mFmHTB62qvwRuPh9rZAM/0JB0
RxdCN1NgsyjsXWvBRznWFp8gwJISjSW+GL+NNM6xS5gTEeJvmA9aF5npBDylxxrh7+CQWrDz8cNS
fMNSOI1alz7SjpX9ZTK0051ulB4My6o1LpBwan00DxD5L2hcwof0Fs+L75S5pME5HwUQeZQsLFK/
X8yX2tDpqIkMw+CGhhqXu0amiIfMSPQp6iljp61bTMT+9ZDpekbccXGjlWU6H+aJ1hbCtdwcEHXR
6cCygy9hUzrxwNVwlgxhUZCwCwWrfMeLib2r22xWWyiXmUUnWiO0eGm7Z5smmbdpFse5y8bJ7UPL
T5rzsrrlNzolghV5BVqRTTcV6kkx/W9Ovj+S0ID0/7miJq3DedZqwqPbPJmOI9m0z/S0yOKg+2IT
6cgopgqxaeUwnAKya2eTloBqTVgyRp29lAUGlwPJo9kLpkUsM3GQqG5vlkv7mOToAIG0eUC0a2aI
NauiZG3z4/0HIiMISEzcOH9qerBC8M0cON4LSp/dkk9Vt/WqosNRZwZ6vKtJZieW1zfz+XawCbUg
2Mq1b+o2YcRR22lzJ2LXMaNeJwT7rC9oo8N1gjNsKiA0Gf17034lCBiP5VgtXns07GF5Vi68cIf0
FeDd0LvcJ2D2BfISJEp5RAsfF6I5aNzkoyLdrpnbOQmbwjJ3c0wrNDSmwNlq/AVhlK2HADfVne7V
TR1qJFLyAHsgkvduVTGx/dTpEH+tKq/3QgmSiO3HDxA2DsrBUzLny8MCyavaTHZv3lO31XnojnQi
jpDBVv16gD8pXJy+iQAZlxrtK1MzN5Nur9FRpu6VZ2ZN0yNoen9hH5+m9M5JRPGjV4txW+pNlx7c
GuImG5Ymq00yxYbzZDBXaQnUhAp0greg4aN0yQ8UzNSeDJKFVnNoXDZbBpxupBOsFCWlMbVPfZua
Y9T7NSp0tilmzDYMQngec2AvN12tJzstQKgUkk2QZYd5oFTaINw29J3WWhWHU6YA5r4csfUpa/Jd
MsuG1N3ljeF3YSrM5g2Hm0D/UrZc55R82hh1DdnfSBC9LZal09zDW8BNKXGCLWY2rT3spnv1Gb0S
bQ4wQ4XuPDneYXSt2P7SCt+a0FfL0biZTHKTH2KXpRfi9eWhBrqJ3lYwkrXqOcCRojyPkzszx7yD
43uc9j3VA/kBA9asTYCIjSsy0Pr0WrkkN+XY61eBQO8TcWnlV2sutLjcFIk2eruMXYLvUUYA8y7R
ym3vTXhB9cnUBU/Tro+PY0bM7zmtbOPBUHNQHWnb4/eiXT+8FuiyarwW5Bzd+nplbz0JyCdCe5T2
SL4M8tuNtnsanKyw15QLzd0ZXtpUDLwBX6FnLVZHR0CcJOC/5K5gV35dYfsZFxHYxV6RWvkduW6d
7eZsko/w+uNXx1iC6RDzkZITUbXfCg6Ky67LqubNS3xEfT13JokMCXorLApNJSMCReeazamgF6bA
yutoPHh24btwhiUcMXKSQ6666exx5GEGbCyjOmhaD4Zn4PDLaRiA15VZgud5AM8bM7ElltYj+blx
74cVhL9z7Zx9rHQtwffrQfngLbMSPH6C5WJsCnicwH/qY2lyJODGk3xqQw1vu2sc96KNYUeGuo/B
YRcvNh7JifT3eu9PJlJnLR9yULwtwcfE1KctkEHR22U0ZhNhtX1RzUzX3SDPmWk39o+pTzp/M2et
ae/zqfB61rmgqb/oHlrOwWcdBEl7b1TkLCA/k+JhbOdyoWJ07LAy1w5Ryn2WhcncMgSv8oHwVpvW
Wb1Zgm6CnB8k3EGEi03nqljm8YJxTvcNoBVOA2PSR+daY6isiJKejasFAR1bz2K0xEDVRpZe1EMt
SZYol/irMybOW8d24mxGlTvNuZ5H8wbzGwMezM5D4Z612qqnKG+7KT/5gOS9iOiqiqmOqbVrUEab
EwGlTxmB1sqwCe9CB+SjkxunbTCwaV2SiCsvJ2scbIDFmePe202iYfBJgXee/JoPKVqP0ohHUn+s
QktHSLYz8965oEpe5igodBv1Td74z1oypTqbE8KHTQ0Ixj+kSZHi+J1JbaDcAP6znTXUvDXpgdMY
XBEj7uiRYRqLH06q6BZCj901QcaKpb+lqiaYiQI9FmtKt8TnD+qB4GsTTcMWfWSrReNUUigmBKTl
zy3CEWdXjk1HFJOpERUrTHsgMNDSKrLAyuzbokuTNrDsstfY5bMOcdPI4aIxkMWeu8oq3WsQR+74
UxCzO24LZPvjsc4X+1bLMxKtqKgEuz6CtkluZhQf1ZbSJngxUrs+kEql+xt+yprNIoDc3GSCzJLd
NJq1vvVoWlTbXNNws9lOPhD7bCdBfkcqTarvXHav8aiIIkm/eJgvV/tjayXbrMj16jpbUJFcEhvi
ljvcIIl6Nsak5TguZj+t0TyD+vHKNB73DPGa5K4Eh40doBstQzL0ccW8c90qzlEUTqXPaDY1sFki
vST+yO3QpiDc19QNPNaellaZN7fJQPrKzoNvp0Ly1PryIlH0S5/s1G5uETvibV9SpAGUl1n1rM9J
FohPWnd/7iFR6aNeMXzPtQKoGe+7OXWSOcgDElLhmAxfAX342mLYA8A/YbJvs+kzGO/aOPtjxwZS
CHMCuCE+gA4IWx864wGH71LNs9znczE+CivLQp4E+Z1KB7ljWhHLMKjVM1wZeUm9+5lP/N+9PA0A
YGK0juhUfni70nfpMPdMJfRMIVqSjQbSQth2/6DsVDwGhkh+lkODXqrJxIVmaT9/3x75+PrrxIb+
COJtLgRG9bV78gePN+3Tue8xR+1p15BkhGOLLgz12BHR07CF2tFtF78ZVw0eGnpqyy76/S/wsS2x
dkGYz1DsGHSlTfvDBWipJnSg7jN4MNTjSKyTk5a1+lPAW7/wXTm+ODyLP+m8/wmVsL4qrSDwYC7j
Ssr89287wYpn9nEKWl4rHpnYZKdR1UNoIk3NIj3H1JDkvn/ODWAaJTLvO1AS1Sf9nz9deqh3zi9Y
Ashi0wrWf//Dpfd9hTmYT2afUoY2BD0CcTvrSo4qBHjYLaQ4U+PfpZ3d/6iCRL8GoTKI3e8v/4es
DrCK5kojAlXAHNalSfbhSsBhqRvDQBY+KyjHdE7H/rvet2r50TudGu9QrZhe2NNNcVZLHLmSFOLZ
roTNNFwOuTDKy9JWpnZT1EEjfqqhLfH8Zq6XnBPbK5YDFQABMxiCiwMl8KDthjpufzp26rLTaoTf
bosOPUyoDUapn5fJlwjLu7RRu9bW3fiQQ62qHvBZ2M0zgnDfvPJzicPCSWOZHGj+kkRvunCoDoQm
KTssXNofO9kQUYxXHGvhZtLsWlc4g53miYn7bGylNKsfeET1YaN61IJhCyHsC313Arht8Cjluaim
2PmkPf6niaRnMFGGFONYQHAcz/pwrXU0s7NXKCxk8JujCUkMcTv+EjmdmT3mKEAunLKZTrIh+62h
rL4GG+/si3YdmsuZuDq9bQ6///yNX5ODP26ATMCYvPkgLj3aayDe3i/DYWnrRAM4twuED9BJYSnT
TkONIu5xmCsAAH48YoFENtmFiRUs9VZ6lERXPY0ybo4aKOgjyXm4pdGzkWuObMfoNvZIt+MHJmrx
6OOPTw5zTKdoq2qte/HIc0DcOU3Ocysd36Vo9bonTfRlfppyBL8lRNxul1T6Eh9sEw/BRnYmyNfJ
rFFlAMRA6lLFM0VhQr9vW2Zxi0yQHE3vjC+DFEPaHo59qyyyA3eEUy7i3h/cpDtSbw46c5smtXc4
2pW2GbTcvygAHdoRzHrnyeyWvkTX2009XXIZ1y+t4ZGDQaSX5IgLqaPfNTl9k02A542z8UjPKTSG
wUFsYZhDfjNToXonzj1MuiFML/mWINZeXrtmX9M6rLv+zs5bnScpupz56EL8cR+lASCLyFAL1RTC
DPch4YN6VGNjfROaI9uzmOi7bNMUMBuKVzNOd/XCXAVBtECGm5oEEO5KdGXZlRp6xclYLKTjjjZR
XEWbLHeCG6sOG2ghbpRTFKS7KtZop3lOpTIOcjLALEzeGYd7wRSMAWEwXjljHjTk6vW0ygFB9ls+
hSWOMBPOxU44vvzWlolNIAdsldNkJGhgZZqLnZzm3A0p33gLqUxdpEsKMCfKAPLcgrgytK2AH59d
jzksm1ND3KCzd1ASjSEhPI16BWyKSn/DAgDCDFZ1gMHDBEyzLpKeMEXAQ0LjtRK33CNX9eebthB6
u8k0TzxzFqMCRvOCBE4UZjpdJyLo3DuDiNsTKiYDobjvlin+nEzuUTsRuxYbRZLua20ynDOWP950
Bg0uu4JcED/jaQd2HhS+3cNeADtV9Ub8ZqcDxqdyVijFFHjGkygnT5xmrUfDpLm1eqzIV/Q2tIB1
+cnj62ONBMmQgtdZU27WlBTrg4gAtHmrp9mSgNGCgpdMQX+79MS5UMcsx5qF9hcHuOvrUSCs9C4+
D2MNlv/jk4oqVEoSGZO9VWnWPaDiV4A9CE6RmnwnIk19//2e9KfpLa8HE9sPQBohWAC2+v71PC1o
S2gw2N48B4OM10/XaRLsegyPL3kFQgZ61VieZTA2myBTtrEZAnPaM2T3X0w3+VZ4es3J2LUjtXiw
ZIFEEwtVxyqLowCJXEgh1FwU7VhfpPifMZZm9tPv38PHefv6FngHJtnVHv+vf9hVOZjFqSzA6yUT
fBfMBcbOwwAVud5CszUxIZ/p9P8uJC6E/e9f2lwHnu92dJJA0NDDWeOJDnTtwxi2aSSCSBJ7d3WG
tQbdYgEJV6gaq1isOzK4qs0R3xA6YzSuwk0QeWgqX56noXNkZA7gvkOqRRBOgsM1jjxLmgdOl1gZ
4Gwtr27pstbchY4Elk5OLyE+niDd+Y5ExZx0hnbZZl4AH4fG07j5/bv709qn+8+1RS7CFmRAlHu/
NrR6jJO6GVtsyHMeuTR6fiY54FbDwFGK8JzY5d+/oLXO4d5fTpCC0OqRn1EqUiy/f8UEqCCcoaTb
q1mn3R0n5Mr4sgJHh8WSB4Hdq+zs0Yeo9mbSu+Ymp6KyotTium11UrLn0G50/CRgOAIGOm5fPdai
tAekBxkeAQ5iGI691MLLtDClftQqOT0kZpclRzREdOmJQAxLjsP6AdtexWGVtLRjgXjjleTVZKvW
sTG7r3j89c7/UjDZdftW3w/929tw+a39P+u3vjYtaVFJOvzf938U//xz8taseXbv/sAkgMnRrXzr
57s3IUu+9Z/gwPUr/7f/+B9vv37KZ6FiDpvhv+QD68//r++7+la9/eNvj9+G7JV0PWId53fBYuu3
/StbD4zRyuhFKEVhvpJu1ZsY/vE3g2w95O3oWBzuLncFJ/53tJ7x919KnpXq6xp0I7jlBGjH9B9/
s9d/Ypvm69etmjiivxSt934xIrFD7QDD1gd5R72GaPz9YgQ9YHIkh8UT6CnCgNvMvo2Hb/HaAx0i
UR8owLzpXndxoh6ud1V7F2TXHKe3pGFEDvh0KEw7AGz4TcDt91/q7tFqH535IVUP+nKVdjeS6ON8
D9NoQ2AoRr/Zv3WbV9+7SqYLpiqOcf/XF9mXhoiN6v1y+rVE/t9au8xe+wZv8fDxq94tyf9P1uCK
yv6f1+BlUw9v9VvSN+9W4PpN/1yBpv53pLuBpeu/noGcr/61Av2/25bFzr5yud9H29nk4bEsgoAt
AfEJGWp/XIL0VIiBI7GLJroB/O6/b8Cbf250XLd/3pD/9ef/gPZ002ChEv/4G8/Cdxsia5Dqg+QV
2iU202PX/bAhYoEyAYEwUCstJHMb0fSAeCSdRJrt6fSf3J1HltxYlm2nUhNALmjRBWDSNemK7GA5
RUAD70ED/T+yP7G/wcyqohst3VZU71c2IldkBgMG9XDfvefsM0l/YkT31WRNIMpxINTGpzIk23yq
ii7eUyWTuCrmCdxjCZ9sU8Wufd22XbtskAZ3KaSTWX009QWDQmmvY2iDiPKgLUuPDRLuynAsrLIM
wa7LwOzM5qdjTuvnX/Ec4ls7K3SdCOtXHyW0b2U8DndmRcntTwyAKt/UsvkJSbrqRwQER5SXckl2
bm+623qgwA/MURhPwIP5RFZpzxRMhWuGmQQKJ1ZuGwcm6mEoXk77ZJgSXy9a7kYJGPfRAAcBoYC7
KRdGp2ADer5IFuUoEy/siCATHmrDNMmXLmoFd0uDexrfahYotHfKcEFw8aWbOkzsntExBosyxxFh
NZLHga3dIj/IU/OjqwrR3+L0xzLpYNraG01REkXHMFfF4a7Hj8VixMcUQfrkY4MDLeHkRnmb2/gv
AnCV9hel6KyXtjWYZM79XF85yzTMvkC3hS3Bo3rZCI+48FHH50obQpCQrZZ2zbXRh3tGzdJCPSCH
J6nY60Q3nmc2DlY0OZT30Nz83nE5CYEx5C8cyebNZE35HfoQ45tV9QZUM5B7QHDxDtlh3ZdeczPH
pUbkFchWbm/PDLUk590BnvhQm4Pbb6oF7YMO+SyhJ57YCsV+095XNYJtr8eHK3GNXruKmb5IQEDP
tt6p1qaPVOPo9D0J2EXqMfaWRUfiYml5n5xcKZ55wAtwdIMdTRsXulyxUaJ1D9SCUYE30uRNc5tP
FSnlSLivdLGQPeDhROpDk4fPPSiO0J6ZDWg8/pYWb4pxJL0ptqTMNnHUxiKIlfiNLkafYQsdtSfT
VoY3pF3Af9upo9dayJjGdz6YnQ0xlVmDLwhfy3x6Qs0XVV0K01+6frqJV1dJEKMFWfy8zpGLxl10
M2bQ+lDeMBphVptAqdABXxzKymaumToZ037oTkg9FbfP7wGsQMPAnY8mg2eIMCmXTF8oO3pjTsEY
15DFErbhi28pLCV+ybfx1q0UzLyaNLs7M0MYsRHTODQhCOH0Z8KIvT4sqhhuSLGJjxYr0N7RFYgY
dk3keljnbNaP8MHFAThLKbdWyfCLhmpsVIGmDpnlL71xM6MPDfFOTQ8Anlq21qPEBzynZmkFZdKq
D2Wq0pJcZJUn2O2bfAl06WnmY1c6HWJW3YEI8fc/S//2m/OuCvr/rUIiP1Gnavj33yfAtj//o/7r
P27eqt8/UP/6c//8RCmkpWpo2T26R+t3gBzK//xG8X+5lOXoH1FxIW6jSfdfdZJl/gNvCB13lG/E
Df1eJ/F/8d1it4T3lWEiA4C/85F6/4laVf/0tdmAEcdmrzvXdYv0W2+1qcca/U+soIQlUaSL3qZG
FD7tT9fv6tR6QPvKFBFlBC1Y68IO5aSj9uvg9LKZJwDU51ROtygqDI1SH43Ij+nsB/XYaO1BmRBV
kAMXHVoJKxUEn7Rm3hIIi7GpamGsVO414+4cQgaNgzKwaMmsnrriqhv5H0kkfR1m3CxJgjH7iiur
h4KJBqP8PLpPtXL6Po5KPYVAR00f/EO0iRure2lUgkkIUym7Pfkb+o9UG0bweijVki0u1dg3lVSv
N6hsBG5MsKVRlHgP5VymX7sFhYZP7JlIfPDP03Me5bvOdfMvsU0zBRs4izX6N0BividRADYAOf6a
O826cYEw/gtb/rd2I/8730hGGQTv8Qj/+3cSkXA9vKsX/+sP/atm1P7BxxDnsusyR6LE44n/566F
alLVUGSjTPbWkJ01qfQ/ty3GP3S6R8Y/a0laLnQp/nvbwru4TuDQZpjmOhc7qRE/qhk13F+nRSOY
dDpIKjIkPht/9HSKDObUYudVoII6uZ9aYz7WWlHie0H/GS1tjkUUNy4k3Xiu1e2gt8Uzm+ofcV18
HWbjqCMcz9AJbVBWLpSPAmZePZCnbFELTAtaVJK5sDK2Jk3NMnqcGsfbMs5864WA5DXxVVfkeAdU
Aw9EFT2PDoZ9W638oomIMFHKfeLOWGsxm5I+6tHb0u70frovVRrvA3lOvqFoN26T6p+b8VjjPqWr
i4NHSZ6mtPuJvZbuA+JCmitkPa9tijDqW8dn/sSuK216306ib5o37hNb3laTdT05+avuaEdzKNdZ
CeTfruwPmijjzeDl1xFFdtDb4hPph+WuAikZJiro/LTTHpZW6odIKa4gr77qRE7epixq/Wxif0b+
z1i8DmaPJEqZZ3etmBCOIBehgdbe08FTsHoCSm/mfTYo1s7UjGrnZeXGzdudg3Cfjyu0VBET0Krb
z12r4gwHgmKgBskoIDJvZXsZxmfGyrdSDIFn1p9UD0RPj9taTptmaQ7pNAWVMA5A064H9ZdN+noU
JbQb14/KFkhbxhqXiUcA4fyT0nny2hKuMy4seos1PgusKVhZdl7ZPOkTKsU5AnpHYMfNbJrFJsPs
S6mSwjDix4zx97yZgsRZdgIlIFS3RD8kUrjIKumIJtFnerb0XyySLfLFCKgVwwqNh2+ZzSZLEBqX
DuTjvkDflR8U5kp6JfeSYh9e1ZZp/K6i0A5jWjFhnLdXZPhejSJiaJWhqVWaEperU7/Sg3KCvOqw
tQ4yQEu41VvnJyK1ln3B6kWAcVhLo/T71NlFWf99MLXrzMthHNHM8nMGbaLMd6Z0+efQW6t6twoz
k31G2nagGvMbZJ2vHvyL2ZXtdu6r66Uon5U2vwfhdyfR4+Xt8BiBe40QwlC5bhhJoMDrCIjLtF0q
ssVPMyQno+l+Q/28m1wkmjaqCYS2VQXFIIWA2NfH0VH3EchMRAwH1bCvjXo62IS8+TD7FT5eqkFx
D86f5+c5qpxbClUZuj1ddncVkY/1NfnCMQ0uuUdHJ4JIrQAn5zAJ9Qrxae+FJEAGaFfLDSC/z6LK
tzT+N84cvcD5J2NN776BF0AgnXw3deUZbK08GrEZzoP5HXnnWwP1ibSe745KWaxM1qPeOMX33k4/
W4izJke7Nqz52ihTP5/lXofgi2ISfoCV7jJbQ80twBFNDx6cXN+dvWu4dU+JzB5iifOrNj5LPX4Q
mvIpxfsZA6TWIbMGnl096hnNlyjX8DyT3aGSBGcW3gsaZkYfxq3ZRm+L5PFeDPnQuGTLRExJhdgv
GZ9lNfMCi42glg0DiRUEqor6h9MVh8z9AWfL9tW2/jxqyrGF/+x3MQkPTdMPW7digchxfFid3e2L
EQC6XZo0ZfAkMFsut2J6NtT4KorBnpQlF7jhmdIr/ZG/ySG9OZsZ0R+u5C88olFQ5Ppt6ZjoUiQb
Obgi11JRjprdbyGCFXcSjejBbqwt8a+Pcmmf8EHeDRq7mWYijKYmBKJTOwiCmmrtRs9AFyCSJ8ge
oY16QubeS5qBMdfrm4ENQegO6b5EJh169rNXPSXuE5y8JUD3DdMkmUOofg8k0rHwL8MNiCm/nPRn
dl67zotCsDPfaxjt3Wre8WZpkhnqAXTvJn2jFXaw1njWlN6qGYrdyKwgP6b4UGwHp0vl1z34PYNX
189G4lZc/clyqnvH4mXrl4y3RKe2maPO9vXWOFh9/yV1Vk4bwk+93GuGfa+b/UtvIUSKDKsB3EBE
RNmwrJXmLcl0WSCW4QdNcbEzYgxtRp099NPwtazjVaXnrffPfWrG6sETgDvx61oBHdy3MUmJACmb
h1qq23LBl6BbLLnOPLyMPX/XmuAX1apO953ifUNsygxjMo6jWt2zFEw+1/oFfsPyeZiS59asvtmx
fe1V8vts6uA8i1eW8wNp6Ydi8BbAOoDptP5Zbfo9DiEQH31zQCXJ25xyuREHbwsx94CgotG37Ips
VKSKgTpPRwQw3xQbf56dDJq/OGMoiu5m1t3vxTABlURTtPEa47myS+gAdtFtokzcTaN5TRJfQ6Sa
99dIN38762XPKg/eeyIQDES0PVzXMv46jeor2IHjYpa7pk5hTEhs6bHnfKchcVX34i41VLbAlSK2
Ypjg0bEy+E5cvVRaJrd2nN6nxvxcqsrPgYQydo7dwZy1T6RI4JuyHeSbSHmd/Masu/uykG/Irz/p
GPd99NS3tLeCDitg2LXTFXoMwmdzB/oZe18+5e2mnLx959gbdP5gKlNUt8wrfzgZ8FAxPrFwNdcg
iPa5oSQBVmIR0Jf55Ixi4AYRoqQCNfFmSP91P/2cYu1zF2WUzcpw1Xnilk9Hvor50CRG6obYm4Ac
BZssuHqbKvND0eCwGBnJb806v9fcFZvuPqQ1PH1mRvR/h6JAjyPTIB3jb+2Ek2PwlDvDzL+3ugus
L4r9uVqyG6oZfAyYrHyski8jIjQq97b05UgyeNLAqEjrT6mABmbIjm+2vm9qFJCKl+Ojs5uNqw23
5Vpydf21XhRPBSoPxTPAwxHkB/P6r7KeNkrjXg0uRCwYSrxbo7ozTQyRRoxEoNd77SYVX2zsZP1C
ApwtQ7RWh86CeNx5u6QbJQp9elX4eVge2i00mm0xOzjhve5gxeDVSQX4mtrut1krO2bEPbZtS72b
HTrVYvlSR9wnWyP/lOhvMGAZtyR/QwWYXBnzdMVImpGfh2uGDo7P0GYHNZoxzdzyOFc4D9rSDEw0
zr7XQzWbiBHaQXlMA/xpbyvPOOzS8aaoFmToNiDS3Gh3GPNAEA2kXOHVfbJc8j9l9V0OBLI2XnpD
VweleTmC8e7SvQ2Ga6t1iYloOX9UUhWyYQQCAdLRJhpMd9VOyg3QNRiB+MxCkJrZtjFhM7qEEgRo
C65lSS+RKAbkKdpxJoc6QET5Mk6y3y6zNHaGBR9S6iveGD3VNoHI5VvxqPsUxQECYoPzdgMy4G8r
R3/TBDlA4F8FLqzulnXuajCGa1ZyzOh6eoPY580puF2pYqo+LRklILRqo3RZ2Ktx5CsdMp4yR4+b
Z5O1kW1xZ88GyROW+9Tp8ye7T7+My3yDk4HGbvbmEKHsN07Hr7HyYaMnMvctUpDCGR5YYEtBKRAB
ywaDTKspdn4Ko7c3rIspHqH5buSLa8ps35vyRooIPPEw3ikYJ8NRGg/dxMKsVert2Ex+R/rElTt1
zgby8+dynHbz1F2Btz3GNdHzQJR/CDIFrjCWfV6E+9Sa7qZR3L/GxfQCe7KsgHwc/GKkopHXhFET
hq5n8GopzqZARewbLklDY5VPwVA7cNfUmkWHsfTcxUFv4kkBJnM9w7NC5c6K36FKTu0ZhlGBI4Wh
NUUyrh644W/51F9rWtv5huaO4aKPt2vWK4l6mRkYSbvgHar2iGz5fsv+gacPnEuk/yDQ/imKqkM2
I3jHfiwGowvMeXmkFxL5WSEfK/qOm3w2rlp9flUcl42PARO0meZHPWqup8x4LCP7zs1RhVT9Fc9w
yW0dH5HMySDTrG+tN9x0ajbSvJyOK71ptsYrMzEOMb0Wf+gg7SpYrmYomaFZ9/cD6Dy/KZWfei1v
MJ7gIxUrAzzz7mKrK/2uGK7Gqs4D8iPWPJEipDNthUphdUGeR3uLCBBdeIcOrWNkJP0O6dQGYMxz
ppB7ELW1dZTl+JJjT98VcfkVONzGarwDsi73WnWZu5Zd3h/zxL41vQx+f0J/E6t7nGc3dKr3lF2A
gZLXGnTXoVNFf1DJrNljzB+2NiGheyk8O8bMYx0Si+Xaq9N+P/cd1TjL6hGch7rpomIEr18dF2t6
iqR5NRMr4MvUext6CtcWl+lm9toQadRR9OQiEwitbAHWFpQp6uxbmB1RKfCotiDAMQbmW9dU0RqO
82tbCB1JgnWPDAdXSZtt0GmyA83bF6MrSaxPVw3VVQp8ahPViPSEnb8ZgrfRrMHaOWO8nRpv5E81
lIGD5TdG1RAKYq8aeUwFsinuweG2sK1QLGmjBEmSZN80PVmucBMeSwtk8yBZEidD2aEDB7mIfiCI
bLaiRKXfGkl5nyTWW2cx36etfNspJlkFTb1VLOnX6xFHemoOmoLFvSWNiHqr419CLlujyI3qotzT
gEZFUHv9MsE9mln4NG02M/ZgBGWZPvG6fmeIeofxkf1FAzfQnZsfWHVFoCzJZ7v6PhvFi200JeK5
cmtSW7ODxTI8Y5HadEpRAi1atK+EyFSBm4gEq4Q+8yDiNJpzUVxDKHjTIGyTUcqfwiSn0nNJPgM/
TFijgQ0uBWE6eQGGaFbYQHgbqWVaUP5CMV7PrvKagVKiEOwK7cpaGax4yB4XWJhsQ6DTEzBnIAXS
VvNAOvxw680yk1Y8UIIYxKJ19wLdR9kJsGGxuYcu8skmTAw0VoCoCia5Qwba3B6IiyGaSx5tlbGA
4lrbNGqZFST2lbdClzS9ea3iBFoHHB7f7O15Y+M554tuPnTq6wT566ALE3EYBhvgJXbVd77pypdp
sNIgksuzdJgNG/NNxOoNWf6WVmCzjRzjTqfZXnvOzqvwstTjQ5VHVqB3sNTq+ipt1Rt6vjcdJVhi
V09MvB5LYX328vpZG7U9ORCdb2ntvl9wtCTzI20E0xdee49YVKMy0amC9BHBlP4lqjuMIu3SsNnt
X7PstmzlU1PiCCAqON/r9vyjIUpJAvzZmlRg0bhu44Eu56InI8BKtADXlx5Y5IQUaC/YGFfHwctG
f2HCgSkA+hawKQCNIDyj74b+ArN7MyzyIR3mZDfExesVgOabWpQ3wwBFbCJ3ChLaXdIMxcFyo2PF
cZpyNgLLTn62jrwWqhvYarlTBLtp1ZLXTo8R0AGjb6evS/km+3tLvNEtD6Yur0JHGbadoCZRMzXo
25QPqRYdyu62bVCEWVH9aer7hekiU0xrSj7PQExX5W8XdhbKOjkM1PqOejs75mOdu0+YZyrEcBAB
EWtr+3xZS0pg3PUPCK+w3qvlFgQzjqqeVKhG7BE934oW4C3YA7tpH1GJNdtqfrMy682RjnPIp7+I
LjkAM0c/p95JHFG31uLgH1Z+aPyiF0yOvqq6r5Vc6n3f5T9qMBe+O8zD7cyYyqeFH+h2QqtNWrTU
0ww2+KpIEB6kIScvsfIkdOoyFymcbWJM7ZWdRo+PxCh+OwgC36tS/a8mGdF3dRQ6pt5FO92ss5vB
cpWjhQjxyu4IIZ002gAj6uHQjJQlaHvrfyBA+N/ZV15RQ6siAIEW8/914vJhj/n//p/irfrxH4x/
+K/299HP2X/Rf/WdNQLiVv8CKygebQ7xL7WMx4gIDQMGlxU55Nk4K/7Vd7bVVavgWqjPscu/k8tY
3j9cFAarJB0mAnIb4+/0nVc1zH9LtxgCgc3F3AH7yHBx2pyChUzQLlo6pGz968nzu74f6RzYR5k1
A80C0FC/9eTPSCPOHY5LwNTH4XJw5PdTp86Wpmt5yYJFUEs2ouaLOnQFpa9aoqXL9EsZpO+nXP88
PeSR0CPo7tsqPfp3U668NSxPEubCgsNfxlHrbqy56O/VYoKP2bYFQOl67g5eUsRbj23vBfH4SU//
1+VlxgWmi18Am+b0+GWfkr5V8slMhH2QqlQCoh6LC3rGVdF3chN1nivsGo5qMs47kZvkTSxwqINH
1sVY4QJr621f2SIoifG9IKw9c0Gps2xEX5SYHvyN9xe0ES1R5WJewpy4tX3nKcumtKRHLVIXEAv5
8likaG+6kUxPA/TphTPVzp3qKhnFCIOshoje98fHFJn0ZQO8IiuFt7ETYLIACOKNl7mrhb/pApqo
WwYaHhYLKmubCfoBGW21b2uluOPZS/e6SxtbiSLl8PHD/UvneHofDBOv0q9xr30KzspaixSQlECw
LG2bn5ldaJ/sNdmddjALATTvstnJpkcqo0qR3ZRmgrqG569HR4N9//Nkj0ZPwW/mT8tYkzUTD8iH
QjaNEPFGfL+3mK2c76ooUwc/Hfv1j0/gvST319uCy0aF5cHLooGIeH9xsY5CgolIbFNIgsDn4Ihd
3JNYhAUPuTz1l0wdiIRSn44fH/jMssCBDQZfAN+wW508VTXqDBwOBjGwwgHLjl/10NEUCce++Usd
2n9+z/6tPotx3vvXxWbKhg5UY8ZmrqGw709THZnJQ1+hVY4qcTuM1guZdT/nvACGMDK+YXzcBR+f
4B/rwK9D8uSji8QJvA78f5+26y3SE29YzHBQI7lBvdFuG113LsTB/3EZOcqvpQ7ZI9qC0+dvWROH
miQyw6kDVyfatrzxSlf4DjHLwbKQlfHxWZ0/HogBlgTUc96JjFohCTIbGugRQx2N92NVyJvBjBKc
AA3oFXIiHj8+3gmZjgd0PUGC7tGeOrxjp6SiknhCU9ocMC1ztMAMRYKGjKBQI0Q57Ob8S4vZ5Kq3
ZfeZiJJmD1vF2ChWlV9Y1s//EJfF1nAMuI7e+oj9pp5gD1zOE1oq0m2UZU/DQt7EBXvysQBFUDKh
PCo9pMe4hXHAflgeYAJiCxr4vF64JGfvATUMbw1vrIMo5N0vsSuDuQuT5VBXGH+QvxZMBcxM4j2B
4JKHtDFGE343Dmg/coroyutboiRynN8DJKswcYxbQ8qGbPEYpoZndRfu2Z8vG6P7tYhB12utwsiT
3ycEnPwyt0IhS+HbKRHQNcJu10S3ReyaIL9Ijy98Jc4ck2hIiwOv+hpj1Y3+fnd6aVY2eVhq2PfF
JxvD+AME6fJTIewvdZfS0JWFm1w4zz8+jKAjV20BhhNDp+N+ckzTTmO44JqKokvKK0BaCtsgmN/1
mrMOwvA7kDdjA/uFoHuzLi+sL9q5w5vkY1NUkXyGKPv9Kdt6jeu4JeswgWK/74TUH6FtkDAEc4FA
dROsMjEgK39U26Ru7oWRXgOAhi6zm1UsytxCa2NNrb7tRWmHDRhk0LyEH+Bbg+UiiOj7+ME9+4PR
TSCTW40Y1skbNM81MbvDooYMDJgYEd3ANpoOrYaHP8zr9CBjNygRYlEw5hdQX39857hXJrxFlAUM
yB3j5J1xUi/VxpZ71XVtf0uOGeaBaW6OoqWju6I2tzFfwsfJEsaFs/6jfDk58sltahki6R1w5rAf
m3zjGhRpfTVkG4W958fX99w7sIZrr983is9TGTx0iJI2Tq+GQKVICMWYHiaT425iIoZ2RFmnRyLC
zAuP4bmb+vtBT26qx5e1qxwOmkKB32kIV/ZVVH1fVPPepqvM8IiG6BTjQiTr4+/WEFxaKm2eFo0t
BBru929A35Nfnke89LUwjFCypl1jo68OeWUO20pNrQsP0blbuWr4qCNwrCLZe388RiMkSMCiDM2y
claNWQ6Gzf7m8Gf8j2/lma8Np0ZN5lIcrS70k1NTFFheDebLsCrLLkzzeICIMTAjahkKejN0Y2mT
iDe5A3mJigXNyGOgXamJfuEan0TXrx9gfgkdWltlD6pap150y1QZGie6GpKxQQopgPFgSOmwkplb
bJxauHdKP5B9Xfbmhni4aB1Io1mZgUNAIFK3NDEmVE2aerhwidYX513pzQ9jQ4BPV0cjianr/d0A
NEfkAVKtcAAPhMheJ11UPCA00n0iiNF0EGp/SPTUws8Z4dloZMOMgSWw0ozxb5dF/BYqA3YnFLWU
Ru9/i1E0ZJASqRViYouCHlcbbJYYcolFapUm7Ozp45M/96r/fryT5SzjPSa1YdAIL5FZoBcZoO1K
mATkiHSPQ955aJb571Eh/vkkcJlBmNLlondwUtGCHUgch8Rn8kyQzANEdvc2Eb4KWca+pRYptC9A
9n3TK0iju3z38Slrf5Y9GiUgYAqD55CXz3x/jd10YRPn8vaBnLMPSE3FtaZCCTJJmqSnWdBbY/6O
5JvdV+yMzbEzoumWf2zBeuAx1TSE2A6isA92awoG7yK7sBae+4WrthZw7K+y/+QX6vigWpIHeGm1
3Po5eAXBh07RBRKl3HZuXPvCU/fnU8DmiShCPmlsaziv91ekJvVxoCwGJV66w76uPIi9eDJQzR3S
EiFXI6yvH9+EPz+jCOssk+8LGmcEySdHHCnB5tx2NNBdCZIZ5kaB2lTTIYJLghxIu0ENFBStFj9/
fNz1yr1/1zkuLRX2UhgctdMzNSPdpukaaaSH6Omn2FPrYOARvfCI/fkt4yjYU02MvatP9PT+SUVY
JsRM8tQs594VxNPDnySDFF/iIcpnhAh1Uu6FFf2Avuhe+Lr8+fSsR18rI5OtquGefF36ISvHWuXa
egoBigl3PUwY7z0VSAbDWGbKhW/MuXuJY45DQtnmqCf3MmrnKCZqQQ9Nj4wiKRPPt5aKUX9RgowD
x0tQtsfEZGRM8ffvpkk5ZtPvpBg7bQkakd6UWcKR1cocb2K4JGGbF/2Fo/z5tV73qCwI3urxYpP8
/u3oGeC5zHL10GM7tAFQieBLzj1TZ+gSH5/Q2UNptG/B6vL8/DIf/7Y3NJAIRuhDuWGCEB6tFMNu
WtQOcs3fb6eu2nk6CjDNKGW5iu/PioD1PjGLWaetAN1gLPJvxDfEzNM7WnDzEP9PLiItk5WBQen+
K93itzNb7AhiqAWKEzBIFrSSra/uZXGg5/zl44t4pubRIbHjcOepgHBx6k8A0iW9sqthoo1kLA6u
cAP8guVW6cYFBd2EzJmwmTAzq+iF7E8jFCUxKUSjWhd+ybl1AB6Jys8hkgCj+vtrrC8ybwyLmNWp
6vPtGNXDho/HGGpq8zYTuoInzXPuZ0uO2y5RYMR+fCHOPU2o32EZrJU8bcL3h68ywk1l5Glh5CFr
8wSzznlIq9CVvJgfH+rcF8TDyQ10h+tOIf3+UCArGCVFrKuQVNKDoQIHLwvoTmVfPVg5OAkcTZc4
9OfWHW/txLFjhmC7Dkd+36qncFIRH5vrWj7HQCcVcVyTJXaYAJsHhhODz6CAsDbpuhcu7LkVlkWH
q2qokNFPO8kyMXrTEgS3ZQIpQY3Ye1OOWoVItU42Q1xdeqLP3kgcPbCY2PVinH5/pmM3ZeaocHUN
/H8bQrKYXFtVsiWZW79wI09I1mtxxv6H/1CPc1lJcXh/LCNSdSSRKS9Pq0w3opOIOqCFkBiLrFiC
WFQQNhVzdfAKzUP/pnrXje4+YVtUoJZAdGJ3g6s5Hk1yJ1XHTzRbgdKJMXqZsv1IWbtTi9oOByN9
AkZt7NeZ85OODoEUiA7HfhcTaaO64468JsyChcesoKUtRTL5eEizxDmU+tJcWaOLzNVB4RdDZNt+
/Dj/anee1AnEh7DiO2unjt7M+6tARKEq4gQu3tAaynXpzX2wIJOjeWjLw4QcNvSWtoO/q5jbCPXq
dmjjgqyPHLlxK6WfSXyYRYciYgC6eyXnpN8kCNgu/M4zD8a7n3nyCgxDpecEk7E/H0uIEGTPPdCH
qTlUfClP48wzz6EwqxAi4rJDOVnLyFZtciHYJY20qo5usTxi4MyfO4Znm8RdlvTvv2M0JcEEQPvn
5T7t16pOPERAmbWwLjX3gfl8t28jz9o2ItZ3C/mNFx78s5eS3b9lsAcEHX9yfkpcuV5nK1rYNlp8
k80F2hhayZuhnacLh3LPHYuRIpwBim6HdJL3T1fbRg0XDFtmjxdsCGaZJJ9iIQDc1nmS3gPjce69
Tv0EJncIrTxP90ZE0HFaSPEqiCtMpP4z61vtppm8loD0JEuul6FG5S2NxjoaBCCTmtElrXEUYvIC
JaoJQKhFtwEs2YTK5HVjMDra1PtLOTGliSIxWgEZeIMOtKmCgEzEofNMroTOFzOJrGOkyMnBOFK6
OB6WdryfPAi5XlERrIPMqP8sHZolPl1TYAbY71eVTJHcgaQGMFXEuv1mFQZIk9kyNBBmVl3IneZU
lbVNHH2N+yATDI47RmXUi07effGiIkdHoTUzViQLNaw0U+/F1GmvhU5lz68l+UODj3kSvofV13rg
Kp3+UsJlLrbeaDU9q6VojYDs3e7riBj/szqDjMGDxB+DrGbegpISX7w5RdHcU2b5I1AW2kAoUStt
mqugs41uCkqEMz9iq08LH/MMqRaYliZi5Ye6fXEdhULXbdrh6eMF6Mz3FF0BDwgvgEFH6uQJARfu
Ob1saTOC7Nrnlf0qizWvr5dI/jF6+QPz6Qtv3J8zSJZ+qoWVfoAYkgL0/WNZ4mSRxLqoYb6kPUor
4i9zHzGvx5dt1LTXnD3MSms1GEUr6HpuE1JTSJxz9fQVgFXKoHFWUjNciHNEc+W0XxIoSw/YTFLh
R3wSvkmldZ4mkZo/emMmxP7ji3butTLpyuKdZYMP4/L977eySmldk4umVj3E58ZDNUaOwKZjjHDh
FT57KMocDH8MA+hjnBxKysjVh46OYc9qWAm13WGvq1+XhUfs47P6c27NbbFgOHJvqDdQnLw/lp5w
Or0Y1LD1cjjHXmddqWWi7zHSXWP87u+6EnMXKiq59Qh23TTGTAAnXcsjwroqIOV23KQ65GJGHt3r
xz/u3HPKQB1mCsZIBr8nJebitpPO66CGUVzWCM8JZ2APZQd1h3U8I1vimlj2C7f5hPT3q0RB9ILg
hNYpo8PT53TsTR0edKuFFdJbwjL6qt82uY1xriwyu/aFkeWoxuM+wQYyxU8Q3KdncqSjz6NEFrv6
wYpn0okg6n58Nc58I9mzMRSgtUHVfzocQN0m2qqcaGwpjrN10vlrK3ozmFwVeH1r6buPD3fm4qNn
gJtE5ghV6On2l3pGI9mXUGxiIdGHO5NEva/GxMcn9n2eOykuJR7/jw965snnxOgo80Cywzq9483i
DrJyOi0UIJRoyhIautge+mIE5BcO9WuVO6nCmIhBs0cuQsnhnLzQaF6BhqScIOqXAtUbSsMIUhag
Y0SOhqJHpGy3ETPxha1U6V5heKm2ipyzr04La+PjEz+zmaMsoPZhhrxe9JPVMWtHr4ks8vaSypO8
i/h2hjJZjiKtCCRXxwqPBoJTdHvkiwMjvnD4c88WI0K+BjYbHtaD96vAMnkFBhd6OUoptZ1Qsxuz
mXY6QRLHAkbXhSf53B5ah9L0qwBbb8FJZYkxFPTZTHsAQrEIGTvpKEQXuUvVkhBWMuMxd/TEhnTw
+NjV4z4y0RASJPPxRTc5q5MnYH2ReLZttlpoPN+ftW5h2EV/r6/x3+kWiq/up+Og7z8+yplba1Dt
o5plQOHg1Hl/FNspBq0Fpxlaha091LM+4xLBs1UM3bS1XL0Kc3VoDpUJNKyXY3HhJM8dnlYknTNk
dOyeTxZRBi5JQSCwES4DDaaI6Eqy0YCOZ1GZb82hsCBC9/FWNOQBaMXSXjj8uQ+MwT12HHpb7PlO
Hy0iZhw17ek6pUh//UIW9lWvDl44uwQHd4M779duN621yYVlMBVb2icFBCA2ahl5EWAeSFQxUuuT
K0Zx4cedWeMoyJEArDIFgEgnt4YEggXNvKGHs4PbIyEL477hPh6MlvFMbqD7n5fl0n773EFNvmY0
wz2V1tjJ133qdTRFNlCveN70/4+681iSG9fW9RPhBEkQNNO0ZeWr1NKEod4tkQS9N09/P1Tpxlal
8lSGenb2YHfIFUgQWFhY6zdtm72RQ7kecK9Ir3IMqW+X/lJzzHzi03VOiQbgDbcdG2zmyxWo3TCB
gMeI4SShsQJdPziA1CnIt81dgnydadPhWQ5Z4LguYjT8j/lTFrbfcoPNFgot+df3xJl4I2lPGjVA
dD5cI5P1a3UlR+ZmqBp0K+Scth+F7+HMPdYPXd16R6fI2wsB58yxwoRTKwc8ZmQUThpRWUz5SGKQ
sEttBXW2xgjdHkhrPIyyLkTSc1+XlAphXi5fIDxPtlute5X3DYoAMCmzrYXxyKYdMIXOKvEWd+Ia
iAe8+9dn80QT+ylnAcrJyckWt2jDmun+pf6p2OR5HOZyR+u3v01VTeMB5dXtNNuaqhwUiWpCGVK3
gmpvsfbXNUyAw+sPcfbFAS9wiph62VMc+OUZ0ljhyIE+CqKzZUOwqZDRWv2HEmoLfDUttrWu/v4X
Q1IQgOVGtszd+uVrazutcLyaiaxr0r8pbcRzvah9cvipdmhaLMmmn2D2vD7q2YjGDQBUIDcodDpP
tlPVulhG2RGLN5PRdZPDtpQDKA0sYeubANcVRKGqYM8XQ14lgrx3WAG/beK+bGGooINhadfbT5Cb
IWPxgV5/vHNbiySRyjBANHx8Tialz1duKTB1dpBps73Xyv+kSGDuQpWKWzwvwkvBxbztaXABx4Hu
P/c7UoeTcAbCo3PXzHn6CME1voTr1sOe8BAFVX2MZP09xZPpBo/6+G2dVRjP42WG9nJQ3qOkMSE6
hoMvPt3Xr8/CuR1PI9Oy8QIH+nS6DVU9DSV3Wq6LSLCvkVMegbwtu96Xl4wjz617DlcgG5ztio3/
chHGYYexEhC7XSNi/85384wi7eofe3dG6A6m7G0scYV6/fXODYqwr883ps0C2P7loHrF6TpGQG8H
kW5CpTo+rkieHWhKYskUVJ8cFXx6fcRzE/rriObPf9neboUffNQwopeHM6SYFIYkYIpdYXvd/l8M
BfKfBqPPG1on0XrG816XrQYnEPv5Fo9ANNowP90gAb5eOBhsc709Xb3cAFi3IXMJo+Hla6UyiZXd
TjgbZpb86sUIHoAovR10jHlEPRBCaXPsEy55R1QqnC3OUvNdWS7WAcncng2FTiHg+fq6zooWpTuU
78qROvaC7uvrs3Iuj8PzgOPyyfngFLyh4y7GxbZHnUEsPl3s+Fs52O1N0qKXGI1ZdjOoddzYVWLv
gdA5F0Y/O0/4DBgUP5/mlI5RVugzxBUqHnGAeDu2FkAoOmuEDdXVR1D5cMwK/ckL5uVfbGT6Sx6Q
M9I0oP0vP1AyURtTUc7AiaL6YAUxDGD0Kvra7i8MdaK+/HyMhgF7mS4i450uPCwVoSvMLOpK6u6N
DWcNYDnalqGw/06Csrmfk1DfQHX+hqCOImlS6HVg3XTMVwdIIJLBlbCOUaDiXR/I/FBTvrTz1tp4
XNKB9uTTbcxpcYy9woLdHU1bIRr3wu45FxqoWnCVhIrAIeW8nLClFfmKaKdr2tbzIUHgZi9Lt7lp
/KbdDnE3khWgqPP64jyXgbh0dzgRqY+B9DiJglIsA+bfE1PXDOltRutnU0TgLma/Sndtby07mbuP
Q+HFxwpr3duxquwLS/RMhCJioLjGF6Suf9oETmhXRZlPhKoFAhA2qN63deB/SWeo7Bfe1kSFk6jx
YqiT8IvA2zggd0IwHHV2DZBEoiGKB8uoJmhKXbi+w5hX3FXe4m5xROmPZRFGN0UaywtJ15mgQCeN
WyUgF5Kg08R27m0a0GDPdn0TBl/yYHiI3VQcvKzqj/4wD1urWGjseUIA90I96t/MA1sTzpTREjy1
Js+SwZ+swhgw2G18BYgCI0sHFdeSc3+jxhG9LhK0/USF8TqXEtooQmjbgQL0BVTKmfBEoRQSA6UT
OqenPdMw8dF4jXkQNHKg3oexe51G6ktCmQExZIwcQJyLjZ/CNX59Cs4tOttCii2gfko//WQlNOmM
6oMgPOX0DjaBI7JrnYScWq3MLgxlftTpokMdzlxhPEqAvnmUX07gcsrx1apY37oKkw0MEWvvdOhv
/JsX+u8oJr38ZZQu9pdyclp3hxACQUolxFs1osDbCOdCvD1XaqXjZzmGZoiCnToJVX4Q+R3SLfBd
yqX/5lF22pJfYqKEe8J1N2bERxs9IwvJ0WOAHMgmFNRa0wGIZNfnRvkXcYTXX/9cacpUwpHANIQf
rjIv3z+Z266ZzXnD8+KRaeB3iaypTzhtc8AQrP1PGi3upl/L9X6q6uo6abvkqCcEk19/EjPRv31u
0mo4LCDJ6c+/fBAtEehBFZIlXfY0OJA527UyWg2rP70Wkszo9fHOfw3T36AwR8g49R6opYpUM0MF
qq13roTYpcoZY5NJHQfYwFwe1/IeU43wqMfVO0DZENdTm4SHdO6yx6Sdkj8mDZGQge6nbcr3AMj3
cgLUAtOvrdjTia4hiBeNvpcDHswJ6QanZ6YuRLOzEw4ikr48oYT6zMvx0NJR+Vp17K91QEAm8tZj
lzfNrun86qASf8gvrDUjLf/bJzYKp/BPuDX/VtHHCTmehN2Cm3NXtbfg7mxrzGGx343ej2Xc7byK
OnCY9eEOCRRnmw+Yc5ZDWtxiQVzeq76ur1FXK+4CF6ZekLvLAQdXsZuoJG9G1ymvpgSpUmTnUVJw
8+rYqCLBzVkGh0T4zdsczt8hSUsHwId/qbZ2LjI64GZoL3qIdp3ei8QyVjXKmHJnyTi+KfJy2sF4
bbd+2lzKPs7OYwCPx8DQQWCeJB+ri3Ld4K5yV1RFunOoZu+cJPGO6Jm1RvWKSnaWLNct/ugXouW5
NUODhFMLKzTQiScjQ2gKgxaLPbCYfndETqR7F3sY2A6OjrghWNaFPXHuTamxWObGAo9InUQnWWOr
kwAMhr2DN2c/tnKPjOUdYJb+GvnM7M3QSgTO7aV983p0OPuivwx8koZno+enjtuwGTt/2eL/iu5a
FYPFrFFOr1LpXb0+3rnEBriwpGJnbhynFa1EYYeINJi9A1Kb/QhUGdygWdMie70g3xWH2X3Bwt2m
jR8fJh1e6rWdgXFz1eEcQPMY6Ws6Mi+DgbY1K2ppHOoHjr7yxvIfOTfLPvBVd2wMMLv2A3zJFqQw
kQhzDkFP8wCqsXXXOV5Lq9rX91NTyzdWzP14VL798fUJOntQGQln/odWAH2bl09od6KxESA03REB
h25Gb3xfFcgEr3I5TG29osraBJ/zOPMOEhenjed7+VsrStr9609ybqNTDuOu4cPz4jh/+SBFotol
DsF0zXPnPkRchGFYUJFDvMR6eH2oc6vi16FOzkSV9XY/K8hYrs0dGN2wbFuIzL3G8Ca+8QbPOw6j
+2XtLeuQLjO9vNeHf7rlnp7J3G54U5d3pS/68lXTUVuhSipgSlns7CZnKfbDZME8dlV1PcDi+BAH
TneHVpmBKuvlGFtlcl0HKwZoZaQ+kJb/UzgaH6bSvQG5qHbKnv2/yOoWFN+EekMPZ/kmcg8Mt8bB
o3Blt3GmrL9DC97+YpW5vbcxoCEF9DmfVVYd5xBDHSQvy7uIBuIB6YDg0JSFvFMkCjdqcJrDkDvD
3rGRR3p9Os4VTwzYnY8O1t6lu/NyOvxYrEpQnoUbh5QrvCP8G4yZb2EP6ceVM+22i6YMHVgl32d4
E21wN24fkKEePtZrDa2NS/xGJghp132J+lsBIClog0dzXzj+i2c1LoDkm8RN8qmXzyraVhQZf7Rb
9RBC8EyCHeiwcZ/2RlUnt8W7isLWdVIG07bvHDS3Zzc6TG7vXDVQmr5Frmo2HWaOB0uNA33Czt/i
/pO/GdOsvBD8Tly0ngoRbI7/Pqy54/+ShLPI3NIegGRynA/v8bRN8S6w/V03xdEWBxx5N9aDf+MU
S3NPNlYfmPbpdk1xIkilu76tfI1Dow9eUqIZsxsQiXlsJs95Gw94MEtPl9h36+X7mnnOXo3+pY7T
uZAAypzUNSQgcCV7+fzAjibbKRAQ7SMefSmS9giKOTtS3GovnIhnyh3I0RP/EAwh/PyGlXFTLCZG
2osYHmYHG2TKRuiheFPTbtj4oDd2CwTk+9dX09n3g0FlIw4QmMrhy/ebrYBL70D7Svn5cJCjKh6n
yf9mA0i7UGo4PxIQUY4iUAFPHqC/rAS78LmGCUZqW/QxgdTeALfGUNqXl1KZcyPhykUlwRDYwSG8
fCeKzA1sYE68qc/ra6cokcEa7Wjv+JO4EDjODsXBzrkFwInv9nKotaHSB1SPb+ZWAPywVDn4HZkb
m7K5kNSfWR6GjcMNnQaR/xuEqFgUBdKIXk3bxf11H8v4qOyq3QK6hVWe0WlexMUe4Jn3M0FRYgVE
+gAU8+X7hW4XB2UdOjtvCsJ9HbvYrFlq3iA3fKkqfC5UcD/ipgp4FpL9KV25Q8skjBbaPWPYlsfF
A8CZglvZW4mFeWMqWxxZXXArop2+6qRsgBmKkiOmomoc4oxmo/Wx4y3UYW1EcAcQMXjfAp8Gdy2r
77XTx7drHpVHWlrxMe3qr6/vpHNYaOAdFqcEnWkwISdHul076TPyBFZRdYXvOvLlGJLctTkS7WOE
l4szaNzHO3Q1m2xBuHm2sjvEgVCFniDSWZPud20xyXsJvWtPLtfu4xxJ69ef80zxBXEM6t80ekxU
Ozk+KPfZhsQLcH0B/Oz6eIzqxIr+fLe/GOUk7iO3rCerYmMMVSJukgR1M5fK1VWWIEv4+gudq9hS
UXeNHoEZ87SLmU9FqnqKyABBUAWL/WxExnd459DQOcL6HjYgQqw70nD9ISxxgQHxW1zYnGf2CZUf
JKMociDxpE4m1RoWnFgX5B3mtk1551SjJtz/R0xtd3z9bc+PxDWNlpIRXjiZWLuXoGsMvimp4uoj
QozTsR0SyvuSxOVpqD8yu/i/Zixjdt3/7mBxxEOwNMpivwqLmX/y01DGtrGGgd8M8IAYC8qE4/BZ
SEz4zv+QAFCSp5ziU+czn/inkliA65lB+ht0p2lhmite92y8h5IYZDgbQJrncvBR6fwDA4uXdwYT
gWEDU2PhAOW8pqD0MhhXXr/QH9bTfTMPDTy7IZgzROt6hPzrndPFkqiHZwoqGJscckl0PRXSax6j
AIuzC5foE5a6eRYfEBhNWLg2lM1PGXhEWd2hkWHfk7B7jkYH0Er6G3SGJ/GAIVLt3UNG70iZpl5T
bzrGC+4Bn9N8DpCGDVKQDX2RVdciwBDrGI6pDN53okzX618+L3nsAvf4V5+436bMeMaCJ6HvFkhy
5ZPza5wtP5qVzO+FY+U4HIQDZJ2ZKDB9pg+YLiT4KYKuU4tp5ma0vaSFz0Pb+fOfPwY3XL4c8Dkm
7OTLyaWp0LLJ8/siRrD471aOON84ssBRWMJj9w8D3CWv3bVlXKOQZI15fxP3cxX8/fpznIRK+IvU
lCjwKAldh97n6Xke6V6TmU3hTYGMTWLfeFWf9Ruvx/3Muq3TeHU+4RU6IVbSLAJ+UZlk9bV2uMDN
UWktFw6Jc49D3kTHmro5DjCnCOU5VHE0aenf1IXjl++HWCYLUq5FAt4FsbyudA/xyg3V1MtpXMw7
NbqiozeMG2n2vurQEL1wYTEL4r/3YiDa5iQxqSOyAobHc5LQ5XJJpzmS/vUAtbxadliutvFR9zH8
3E0XYz0yb6w8XzpnGw6q0D9U3wpEVV//Tsa46uVjULglieA6QGpJ5fFkwfRSrC1wgvU6WsKkjL76
rexSo7bRhapBdVukNd4KVoMXyBt/0FC1t4kb1omLGKhfo0yVDVOjf1jurKxtuVRaL9tJiIrS6yhi
rPL2zgxR7DbufeF9wy8x6PatKdOhmNz7Tfat0JKryDYMRZV9oz/I//dDHffB7vU3PV0C9MEBWFEV
pwlBPoLk1MugJpQGQ5tO0SECww4jzC/AeFbXUnUZT1l0diny7Ro3o/mzfMxluRmavsn9A9ilsBRb
p22NFNfrj3WyDKiKAJoHUAsFnhDHmfDyqWol0wWuzHgoeg3ZTjgwPm6EvcYYiCex92ZO2L0bN05E
cMQopYwv7YyXxzz4zafehanMcDMjgp1Mi5qiCXMEFFNtimP9/RysVOUKZE//cZ3Jyu/RL+76dxgB
8dt4iPSPSZzViJKXOWJ8PWWL6S7mIlIfyQFzPIpza16/rF2O58XrM2Uym182DBhEUJhG35INDHf2
VK3QRxwebPmCEFctvOCAvqqTgOlIuu6+LPr8I9yhcb6wSX9bNDRp6Qpyt6JdCRD4NN3qoUgJH1f3
w1CtVvAGanbqPUSaMtRbN+kmZMvxBos/cp92myu/LaP8vmmV2+EyWJD6XlgsJ8pQBFOcoA13GNAU
nRyAJS9XS+ToKZtk3h1WeN1vMZQc7f1gp9hfQBvDQieek/G9V68tcmlJYwPW1MP7QrcdLaDAX79A
Soy87zguevdOZ+ViT6pMQdDxMgk7dKolQu9cbMqtjNNe/NnZZB4e0kwAdt2AmtUpqNvGzmQKq649
ZNEQjO+zadZ+tO3TWR7VOvfO47p46/x2rNe0+jGNLY6gbhao768vo6cd9XIdQf3m9kQOZbgap8J6
IMAs0bDPacIhnDRn0n4/TNKhWxePTVxs0hgi3j63bAxI87TX8S22STH80jma52PRiMj9keMtNVWX
ItTpVmSCaF5SkXlS4wEB/vLrJqE7aODo9SFxqJehYEWBZBvnjR64bSZ1scO+Z5HHvIHZtM1wXG9Q
UFaQPnLt5v4n162iGaupeKk/5lWeqbcUXVT2lpVddBeuIU/PcjKLxgmRWx3C8UhNnDwrDGssK/pg
ONSdXzz0PpD5PR4oI56adldnN4Vt4yJDtooJCt4A+NJ4i43RVD009md/kWgfFZEstihdT0iodCo5
+JM9zBiJ2ohNuw3tus2sRXfdR6v/DYmOdL6Z0V/4MPlWg1x5SicbE9bRu0lx9nWrzVjPQt+D8ok7
0LNz3Hz06QejVV67jOCXFf/K1nLtv72+oMw96GQmQFGYngL/x6Y0Ef6XclNM/tLWgeoOs70u6XsL
3gI+gX3bqHeSj9dcp6tK73xLFA//YmD6oCCIUDPgivZy4B6IKoRLhODwHs3oFKquOSqk/5KDVZTN
cOOiz5eToNv9n+kFPYWhgO4k5VZ6v4BHzEL+5ZX9EvlqzFCHA3QbNX8stPI/h3NbfF+Lsg+/+ItP
qR/xdARsCo5iaOFRCyPhj1+fdMVYMj85AJ5WxCqZx64Ipv6QpxYSnM0wYw8plI3pTI077fQem4Ng
hzVK/GdshKfXR+OAKGZSSeb+5Mi0m7megqDuDzZEd+/QjFER/eio6SKsiiNutekDu6v2AHfaS+fR
SxTV89BGA8DgqNEEkCcHQJVlQznjvHDw1YASMY2y2dx/7PCmrQf0wyyhKdcjZFIdYtuP8mM3CoR7
OCyj7rayLCbnz78C9TqDBEVr5jdFDd2hK18mU0ccqEp1lwVh/T0PivCucYSov4/t7N3gI0zd4PVx
T/MmIwtmoc/oGEIuwL2TiVjr0qpbxUmo3BzF/GUug08tdPtPU90IPGBoJObbNnYolsaDJ/T+9eFP
r6UcZiEKTeQFbADwCL+1tVbQvM5ad4ds6fNwQKSrGfcjFD9/52p6V2ByLITetVMDeGwCJd5WYD5u
q6lfcdYgDr0d0cynHZo1bbexl+6iFMHvcclMD0xEyHEUi06fcGiDoRZRwhOmNPZ2WeYFy1/rbIvr
ENn67i8xZTLdYQx1iahybm64qhsFU+IDFYyTq41bAPxAyQ4auJyaT0PcY3um2UzR1rMLD7SvW86f
s7CXkLa14TahLXXn2bHz3iq8Fe75YgOiulNw7785A1ZTFw6vM1kdnAsIVhTx6JOjVPwyftXJuK7u
FDWHPl2z/4wy0S1M9xJrjcUpLBpCytFfUj78B7nY+jqnND1upV2sl0qkJ1UDs4rMXcSHcgAUEPnN
lw+C4eGIpmrRHuLQSwRruQgAieeVI65Lp7LpA00K1hGdzW6qb2InQg7QBdv14cJqPrkFPj0Hl48n
PQlWy2lYCRE3Qvhb0Pf0qhUIfjZI7OlHCI6bKSzGYOd30fh31UyFvxGYR3wpM/Kgw5Ln5T3iCKs+
subLh6mw/eFSyDNz8PJ8BSIIvZV7Er0ubkov5yipiqHByhIkGbpTSFuMQX4nLNAajWVMACdVPAy9
Lh9EFSz1Tom+dTaxVuXRrqbie5s2OJpemK7fgg89M/o+IHXgolGOO3mk2QKnM49MVzB1EuQC/iAP
UdhhQqlsGXubdQ7c45B76d/BlM/3kPgKaDYQnLEmKypw8XnTM30jwbnZVrOfcsMrNbz4DIsynEwK
6zAMThhdeu7fTg9khT0fLV2b6wMVxJODCwVFNJ7xsEdZz4OTvfMLKtoPA7yuBKZlt/gf+nmu5396
GZfZt3bSQfKOOvbcflGZ3YuNUwBa/ln8/V8VvE9QGZxpaP9R7ETz0tT3fpNHc3HnEtIr0gP2UhUu
I3OXD9yzhdME6VsnygPvZhg6ITjdF/LCx7xa/fHDOg2Rp7AyrVbdH2bXLauPr3/mE/kFHoyCKict
unh8bYR4T+JY6SXr6Lt4SytRtvilSW50VD5lDMwy28B4V+5V5SwJfLXRBzrxrUSqh+oBmhledxhq
xW9pq6aioTMLzmI8zuoKDL7q7+p0mtybhf5lqzaRQMDmyg07bf3jeQEQmE3TBbMoLhxav50IkMOp
MRgFC3g+7KaXO2lZQZx0sRXuUQkI5gO+T1Z1K/oyavdZMLUpjmERyorbwV+r8gLaGJmrl/uYfhsa
asRbCCMsPU7vl6MjDTdLgok+LnUzY5Y1Z93KZIWTmPkPqhpxJbazCOlQfU3l6PrjdcZxgJvlsury
rUczvv8yPdWMtOyoOSXuOLFO7CExRTK6cNUcbIU1x5a+suo+nocjMnIYTF45GbH7cS7nSv+Qfi3y
T7FVreqLbjiPow1VUu8jJpTo+/MAVrMEW7vgKoaP7jpGUb9FeqhcH+XCCJDkstzl03SrDqNwX+iq
tdjcWc+PxXqu1aLfpkBS+CtTUVlNfbDyocnDozXojH++LC24DgCTmRk6UiAQAvTVm6gLdoWPnQa2
R9yrhnCfhrlZOklRUp+qk8DUxNCdwtoNIZW469JjrAUKQBsq+KU3fyhG35vmXQ3HZPk6FHjdfbar
eLHLG9ejuEQQH0t+vZ8tr4nkMRqF0PM2hqRWQDLOSxfnmsRpeI2iKRE22SGBlnV6o7KImdsNY2j+
rM68znvTqjQxv8f1zlZXQVGEOA9nbr+CLfOZ7Dl/KwrPw+sU88TYsY666ZGJvq49N4o03tGuQiOG
75Nys7udhMMOe2fZI9nzm59PC+aRlsBhXWefGpyeB6UwdeTejX3vivXt+hgtlFp88G2JLdRGl6pj
d0bgX3llllE+VbfW3FFjVLCWcfWLlMPV9BAP2o6HG7saEEvnuipDpn6W2mLOLeFqJjZx5nXgxt9i
tfVECwULssYdOzzzav0jjLXmO9U/9341JXz0rCtQrdtFJQBoXCKef1UtAALUFcoTBW/vOU1YPTpI
yaoPQSfz9XGsy7Z/E3pR/MOjNdA9IGE41d/SsbTmO5SFikFsuEoOaMA09moc09IpTPiWQybMoLBr
OKagcEKwcRvViPf2kpoKJsg787VaKCYZIIvSUg+eQ+H1UKfLOO0GdCiGRw99WR45f37WxKV++82v
ohLD2FZnpBzva2cSWXjsgSx1+O0Na1Ujg4j2NLuihwTPEnb7mMLRJgjixnsThmsaymtnWkzFNJti
SKg3lluGfX7vVGEkN1Gq2m7ZFEWeV/C2ba9KN2PkT927UenRK/dpavVYhMUQzee7ZhQ9Rn9U/tZG
75pQifEYt0oSFRIDSVdbrAl89WlaihZvrtZGVy/tKyIQhmV9NuOy6ayV/LpWwjyyZi+R9M6Vt2br
VtfjVAxo1FW848Fv0oqtZXH7Gj/AOo6J8aVqsvWxRkCcuZ7WXK+PQM/NX3MbFg+VGlBsdv0usNOV
JZiD2OE3bRqntdyj3Jh54k2OwXf6Ya0jc4SkJfo1VzqKexabr+D/pEcVjeY/2TiXTGeHFan+8bzL
JGhV/pHL5Zl966yhHgGJSTyTww3Fxjr7NiC3yXOqJF3YK4QY89FTF0YvYa1qWau61VL/ZYsIc+pw
dd3x60joky0KZaC3rrQ7p9GHcnSMw0LGiTdhxQBu+Ls147bCOopjsy+QTyd2xjQSUCBKs94bnW1d
jOa0m+JABNtBU0N8H+I1lD7WzmBlR7uhaBxscOOx8XdwZbXoj0TAMfxgL3LlT/wMXSy9SUh3q7uo
4Q7UbH9+J+TpaMds+NsWoR2MGwf+8wunCQYJIwaD9hTeD0vf0P/L3Xr4j9/P8fAZJ+gUoVUlJxqD
sFfL2doETQW4cG9P9VDv3Zg19E/V2o24t9u2zMoDbcOgfd93IagBr569xNokYkCupBtWcZv1Qzwm
uyDXsrgaY9pmb1rKrvSyoijr9b7NhZhwH63TKH7EI9fhgSNdUKj9uSVkpPhQP3sazB/24xu7RP7n
IV39yis2K3CbKts5S2v20dQP63LbhE3PL6IqNj2fIfbNURmMgb3c9j5U6m+oM5hliI5lo64xaVdQ
DHHBKcIPfeN2/FNaLzPflCq96WtMU4SP2qZQPYj9bVRSMh4ILGvvUUpG1eVODmOa3rFgS/wtILvZ
G9vOqdx0LJMguPGhkbCh3UnT9YVOkJoYV3e9wzEnOYuE2JVgeHKqqM8HG8mFmsdjUssOUD5Winby
LoclMv29rp05r3/mSq4dmXD98yzPch2RYJZiMvsoWRbJz2fvmw7Rz+NXGzgCT/J8pDkAMdiare2a
dOk58cI23JxXI24a/DO/90wQL4bK7Alrtc1ZrJvUHKrl1JnzswRxx+fKMSw2U+X6Zuv/PPVAluDT
s6W/G6XO/+/VYRFt4qbvYUSJKx7kH39rMeuY+qrnJhHQ/aef3OM6CWG7ms16iNViGk9lgAqU2Orc
IonpiynmR+F5zXfatp5my+LDl3Txh8WK1rx90CJqhLedrKxqDhg+ZjXR2e0mdmUTiJho6z7npfTH
0Rqk6DGF5bLr2IOBvNERv65u+75pCRCzcCv+gU/LgDPE6hVNr60VdSansJ+PvswvzLohrzFbLy1d
T8z7ETKAiUDPI/gZWFzE1xeKDta+SHNzgCqE4jLrGMq5jrkZeqBxehIJ5TX9Q+a0os4fW/AjTEMY
pcLSXxMnMrPerAiVYbY+zHlUFdzDQau39puhcIKW2Dj2ZpnLyjbHcldi+VgfKlkW/JVlzGw+upXh
AIRUAlo0TGTNknavamuUq/3OafIC79m1RIXPfhuXKmMqqnRUoOQ34yT46eUG6DO5Xwo/e3yaqTLx
zfgJCK7oayq8rskff6YFdpql/d91t0AaXISUbEYscnpTqM65km7dojdhOE381Dx07ZqcUBqERI8M
kSvpoaKXybGfDlXPJOPbnfE5fuYeqdNia7VFuMe8ZJGEZMQfp7bxxg9tgIOGvBnRc47gGOXmBwLd
GngdNQwVmwg0gZhJrTZhB5qejjoBo3JdmCwyNKtCWaVpXqaNNI/280f4Bcludd3WfcWjKdmB4t0u
SVewRfCwqvgxdpVi/2bYvU073mPqYdZz2VXm08Vgss2qeAaE1Enh8ViykOQBMh2fhgMNwY/MKH3Q
LlFNVeofcL9aIJNk+FD+zQoxr6nztkcNd9JD5tzmedylEMKtNLOKvZDCj9+Q92MM64+iLf8Kkyho
vvsh420HvJDd/hj6XV3+5da5RV+/0ahrG0fHoq3HK3vGnnenilxhA966ZJ47Tasn+wwYrYHVC9d1
BeOSNJQ5q03adeHwrsrWdfnclJVEQHtokxUHvbLNHNKwseHLyPukhx7TbbJQVWm2WSskYHC3Tqcg
yR/meHH4T7G2ReNtsWzNhxngZDT74aYZxmLeNzNNpnADoDPHRCPLWVDv+LmK0kUCP6H8J+2TsUeK
P3HWqNkwN5lv36H8U+n6QwAox0JS0cpH1b91Q1SAhmONbZNNsENT5L1tU7DqoXR2ZnzYFMGs942o
zK/c3K7dKyTPs0LsC8cZird1N6ZWcDU3wM3Xm8Bf+lLSj18T/CjXrs3SaNu42BLYB3qD0cIZWepK
X81dhf8V0pclyIR0E86rTfenkEkpWnQwS7NQJpa3iXhg78cP0XPW/DNk16kTAoshtxE5kdjzTIyn
nRPaGNwGetHfuq5WCU6gEUIG9r7nOlR81AUCtwnBOY8VHmywHj9rJwv4shNCl16/GcLVxrqgt/PJ
2yjh432MSGatamsb+OnUB5+D1WbdeGnUdg6NdTtV944aTLpaVK25tsnnQ07PnDP51tHLwivI579S
WrEbwLYsVtHnO1qx5lLGBaQjZDzfTVVbmp+F6iGoh7ZU7F4NfWyd30XR7HYHFm3Ikc5CIZlcn64n
OtRP50LOv7kdamnOerlQFpF415qbruPG5vSG7TkOwNoXJ6rmA4XfSKdvfoYLQBglJ8JQ1ybqk/hF
rT1vK7qYSXvXFaDz0w/cE6PR3niZi1bENrNTc19p/dGE9qUTJsfUQWEOYGy02anEK5/Ijp6AE/Vf
EWBCKQd+XfaUk0YA6ZvNT7yE5VVcs5BlNwEvmAafM6MbLd4QQYiROXXK2oBFdCHqcjxkg6vb7Mrz
6mQJjiGosnmPbmPZvJe9bBy+9cC0ETVYNcqKModz1a5nQ115PsZLT8/EyEV5T/PyfI0RXRfbDdho
ryvBLgdjsqVD1BPZrDVklW3XJFz5V7ICxHUFD9hE0ZS8lQvSc+LcxyElm1ZIA8gp0ZTgLxTPIa9P
oDoA93w+XKNapHyQLBAiTzdlXFBR2VRRsLKG6+fMJ+0jE/PkYplUwQliE1T753Q9jgpzHazo1pgL
xYLcJP16aUoN9jybky4Y0oEDIuhsk2hZDQLL1T5PRZjcTvUSLc7XRYTztB4VEzxPO1ZIEH603KZH
t6aEdBd/R7egjz6G49JkV2uaiGjdjlqMEhVu1k/hbtykcZdtTInCbvFRDLLgO2UC61NTRc38NZmQ
AZt3ScxnPLrFmAJwH+NoeayjrJiQGFzleozrXq6f+CZrI45dFao5vVkoPzYIGGTVmj3OuBtYX5yo
sMu9M8L2ERSXwwlbl9geuhZppykbqg9p0aye3qS5/H/snVdv3FrWpv9Ko+9pMAdgei5IVlIsSaV4
Q0iWzJzDJvnr56Gs77RcPp/dnrmZAQZonD4+lorFtPda73pDbG/BvaWYjWyepnTVIed9VoJsVHdS
0dXJS9JhAp0QomNtCm106uIE+57B3M3dIA03ORO54HII4+W9bIsw4aKPNQXet2AektDxzdYuCNeF
smLSs+AsYWynkhWr89u8krG7YpvUg/h8ac0wxlbGrijAyLhyFI/kB7VrjXmjkp0ZUd3OLx8d10eV
TRmwVD3fQYLv/YpENjMPk95HdJWhU1HAW7i2SsQmlz0EOi/C9JaHsv3eqIecb+l/f/7H7zUUIvnl
rRqnGbhRgB7xeMSQL9Pn7y13GsxLqflR5368EujPl7K6lvOlCpe0rpYfgQ2ql3qYYosJi77c9/Ws
4RCHIYfV55WKaioQA4u2avOE+VE3fJQjS2kdJ/WyWrTp3CRnHRBZclmqdtSTcC7JZX5iIXBOTX8K
x2XJANNd+iCJBoHDO3o18vKnZY7piguWQStZ1alSU4L2ipNCjgy4wyXubhUxo34a90r4jXUpY+ma
q0lxVmk9xmPs0ZWJ7MArZUZLZMfUyGioDJgiZI4TCnTBDazERZiWNr55sazNJLd1BIzIK9iXY/tG
fHDfvlFL9AnuJMjN7ggaknkM22bqkpcukTDEcjsLbk/KfmE2eo/1grz0U/EkFt4TGvZieiJCbYG/
xqKszLcECkmcbII2H/g5fZKX2yWH47J+l9UgKzzl7+CRxSy/bKBOwXBM3FSqlstR1KPMQtpQMVAb
1bHBHzBCbcwLUm6WnWBUVBJt1h9rGG+cDTwRtQO58nKs1EqKy6sROImrGPiY5PuaUSQ3zPy+D/Wy
lvN1su/lfCNrS7dBPueyfDnKTC1qSCovBcZBba4T2vmxSS+gE5e9xIMNWFMxgEFMofZms5kMGeoi
oKldqWeFUS4PX1zLJfcbH/yBG6222gJo1GbVthyMyR7KidHShj7xTWMMeDDHD/IgIHDmgHnkhM/4
JVZAjuOqvZOiYZi+YwA53jH6lghlmmgsr3l/ggJbCdNzlI6wX7sbBvl+rmIQd4iWlXlhxZXKZcMX
MRSHUFf64fCxp8pF9Q6eCoie0yqwgmp6CfSwVvqVBplruWiYTHKtBXMRTpuSe7lMQTRKrMySzFuO
KV04tZXHFrjsmo2iTh27pqYDBnuWpOZcDDlulLZzcWfM+mI1OliFk9JY4VgoTj9gAIaxS6UBAJGy
ODQfWB44LJVD11nLIvLRLGK63tJS5L2Zz9BKCmGPJGbWw8gD3A2TOW2sWhtsyuRpwgHZa1pDLOhQ
2IKIbWO1EtwXuPwmNrtAozYWkSnOTPxfgdkYUi9lrFHO8QxFObeugcDBKYSSuRT4eVxw3+NSW/4g
RYVBCxBb8ZB3tTd9R9TidLC0M657WV1kHXjf2xxnoUztpYzzhR6pYkg8FGFiVL/Tyf5INHAoc/73
P5bf+QrySKMYde+893//6T8LO9+8lRfP+Vt7/FE/fHL7P9//Onwr/efu+Yc/rIou7qar/q2Zrt/a
Pvv+LT5+8j/9y3+8vX/KYare/vXPr2VfdMunhXFZfFYRgCF+mmMt3+Tj95YT+Nc/b56hO/1jH781
zds/loTz87ju37K/+YwPKYJhfsExQ1+4DFh4MGllSP0hReCvYOoR2IK902I28pcQQbe+LOgqCdXY
NWI7vHjFfQgRdPMLkzwLbiKeiotEQf0TJQI6oR/HRovVLXxdk4Ogd7IYRvw4NtKlXkO1PkSbaNba
rSXie465rtv8zIq7GlwRn/hkJm8kU7rIs6JrUF+8HgJ7bQ/JJoLYj2PoFG2NJMfaUNGeDBGbbi/X
K72wMfDEGULP5xNgkrVcyjd9mT0hUf2mV7o3GdYp3JETlnL6PvRkbjwmrwyGdsLR7+wI3ZUSjN1K
7Ut6UmpdpXK85V+S0Ej9NokqTx/DlxwZwja25sGDSze6g2a9zEr7lqeOtAoWdKUebGmVymHmUzpd
ccIXml48xbK6LbFYQ2xEDFBrxGiBsQOK9NbxsmIufZmoifMZt9UtdQwdl47vBRM2z4mTbzboLezJ
hlfZqB+yKn9yyhwX/eCk66FdiCQ4mQZrrUQcPu/SF9lonA2EvHA1KAWmzsvXils1c6GxbbIBT32y
P24d6XKstP082xj22eWTmMyLKARibbv4laac5ZZvMi8+qQUx3SDx8l0eDdVex52dmQ9r6iiolFWr
94nSe4WuuCQsvJD7m4ME6NQeVX+hl8p93kp0zOJpMKc7oo8jMGdzdFHFvojZ2s12UnkMFCsoh3Hl
tYF50c6YlEZNt8qLbC858/0suE6qwT2CBOqCklz1XbVPoYp5ycT5pM7seMI2tA2RewyRlLNm7LsT
EMypFvU6t+wHmKJemfV4tw0mw++4Z1I7y96oP1rygOc1RiNMViJXK+OXoB2nU1vKqlXYq9LKmfT0
JCrZhzDGD9150q9MZLaJOfRerEh0aO2Y4bcUddd6onVrOkSgSkMbT7KA7rVNQRdbHIXSyBxX0wwu
Vox8BSlf7HVZ0dPCmTzJ6buVIfftgd5spJLQ4NZ3TeLxMsceUEjpFnpwkjQy45RR34yE1bixrm2k
bNBcM+8uJqvrGB7waGagYW4087CbRu9albISmuJpibOD0oF3QPE0My3x6WfXEItPFD29zpJmb8nc
/aju9jl4XIhHbp3+Ru24cCk+0z8wCiEKchHWGPSnxrvrxCeuoYnxsh72VrjBaQ5ifmlspsTcMjfE
51rPfseGX4bQPx0NOgzcHo6Kn/qPq83QK4okRUG4sWzox2boYGGIz25ZPCA9moP0Qhho3amMeSDb
h0/r9P77UT5LiH4iQryfKouqSdyYgUvl0VJX5IpWIrjD7i1NXxBVlr4pYRyCiRPTRtaa9xuB2zdJ
HGd2kZ9Js7X+9Vc4Zggs30CBGi0vKy1U7aMZ/UI8BJBTQoZRw7mu5mdhZO7qOl+scFZlkP7mcr/7
yx1dbiRu7BcQw1FyHWsyCk1uG4Z/4SagJWceAU19umvSy67ilUe9vcCZzkFPa8eLDHGHB+x5V72o
NXMNI/TSbnTtIF4bXQFHW79zSsnP+9M6Ge7s0l73arrVqvoid+rN/ApeQ4gKAIY1VStlZj0qeu2q
mMiimoW1q8r4ORHtTgrb06COVqxGK9mO3sx6pJHss6cxk2y30pQzJFaNxxeHMD90q4T8j8AGrIwi
8VxrziFnuutijNmcqs0seYPQX626eUjoO138dtpN1StXkY5EIHMAuLMQOJ8p8R1slwNOGHfpZB+i
Wb6bGEe6cWNf4Es6eSWu8kXcr8tK2lbo+r8zg/5/LfWbWgoCwacX5KdaCpeu5wI6+Pe6bPf6r3++
/8K/CycdhhCsFjQ87xXSX4WTqXwhZAUhHoQbA1aTQVXzXxrOL1CKsO830OdBmyfT+a/SSfnCL6hw
yxTi1XkbCBb5AxHnd83hp7eLNxm6jwWbD78FS9d+Sr/AhIlkGmCwaBxy3CsQ+RYeWwtWPNByAwfg
KpmfhlnRb+cqUjJaAieJseeso84VYzfciHgc4TMpqfbURna8l9UmINMIiPcwpbP2KuZFst+GC9IQ
VNeC4IOUvKKR1aqkWTvVKuB58sCG8LpkSGV5RBmlV33fGWeKHlj1QrEw7sY0bgKXGW0paNsqxAKW
zoLjZqnS8oXnUL4R0JYqVw2S8KGFdXARRzEGwa0IlG4tdyFnZAUsyHBSA+HrhZbX6M5k65kGPryq
abQHN+q19C1sI1x2GgzsZ84wbfoVNnSGKzVt+9zg5YC3AcUI82VaYh1Nd2Gd1gtg7eeq1IUYY+Vg
zI3OwVaKWuLWYQolfOzasD8fOoxKXSQPWN0NYT5dRUoR6xviJ9qTXLal3s/zQbps5ljP1q2FsAT1
klMMbmr1yuzmvWMQBa1lY7Dcl9zYVTMVYBjSKV+IMNIhMhuj9agYGIR4zCgryQ/a1Il2kiiM3O0t
5vVce1GgTI+H2PDamlHLpnMMhyXDSo2dJoybtByCawkWUb+Bu0jCE15fyrWUR1SfNTzrc53vF/pg
2UbvhZo134ZNYOmuKUc2Xhp5ILmJVduM7aVgIgOODi/xuIZV4Wa55LyYsLwir6LdfFFGY+xcLVUY
wqgAUTdGF0+xS5E0HESaWexoejutq7CvA3eMIF+pvXGytJwrQewm+szeqc6HXBiGT2vJc4wWS/lm
MxDKsZGyxkWgp7QtVzsLUlcW6Jpc1Gt67XVJY07wnQaNwnWS5MvFmepVa8vyDZxK/jai5ro0m4n8
jKBQMd7ssCbFSU5kUb1K08WuWQU65pbBHn3BbacD8FCptd3MbmFQjEH1hKIkCr2pN0IGHJM+b7Eg
AlWdDbFUwFK8ktuikSgxE7sjoatpnhJUA6ZritbDbHiI4Ymknc4Q1zJPjA4WOVtTYM1g6pGqswHl
TeGaalk1L5hYZhcBIHa/miOr3fVxSJaMPWS5vpoMKOobSx0WV2WzV2dfbY1TCOZ5sCLCrDoQ860R
6h0vc0oEtkR4jwu9yJvCNJ83ZZMMV40z5ckOqiNFpVlkFH62NNsvFd7Mpod1u6K6zqCUqBEltYeC
RDlyqSg1FZIc9tlrpxAgfkq6U3RWmSjmXF0eR3mjmNUUrwCIZd2rZu6Fu/jbfUOcEr2lxA4+xG05
P+PXGBF0LZnmI+7jMvdO1qtHcNRKcktMeSVfFhMwnpwgggVIc2KqESCZg61CGPJEqg4XQxVFsRvO
Sv9kjIn2LFJ9kvBAjJLOzUWRXhbzLD1bMMjwTcAY7LWrRsNyl2n2wYkUu9tpLH8ImJJmuEmIZ7ri
GaNNgqeQyl4zR0OxyqTRrD17ciQcejUzvrMDGTe1LufBpUuS1XCNBops3aJE5MRguHKUk16uxHgx
6PGI9Zaw7NgLxoEuwywdLodeNzXMBEOJIo+mgUkVPsSNeSjrKMWSrqtIeTGQEyQsckGfl6MPu7I/
FbJcphdG1cbWqolaOfaHLrWm80REoX6p5KH8IiVozFySswO4xtlsqt4MaJ34hgnB97I2mCNua63C
FaQEPQX9MStj32fS1F2VcyvPjK+KOAAnNHXrWlekSD1poqmUTyTcW4OTps8NM3DRQipEzuhDvbQf
Vl7Ekus0Styu2qmXb61ZoDSfSMeQvEK3hOxFocTzHUVa0V8wEZmaO0rDLntLs3SkecXRWqyROhE6
b9e2PW3SkJgtV5ky/d6OcntPR0QXjC1GwZs5qspLaJTSS857DyUiqCqDAJIlxU+x8+6A0SYT5Uyv
C2edYEg5riU9Nke/naLowpBTcQIQOz/AhIHfYcKtOp8RnSp4UQ+U9wlRXTW0mbL6Gnbh/BWVcHPJ
kCt5gr1qnWKVqNwHvNBflUpEsyc6Z9RcFh2rwehstl4tIfpbzQhL2eV1y5mLF0GfuKgZosTFtdVG
g98GSy+c6va9NoxOeWo2ktV63Zx3YAJd065Uu55zdgmWnF4wjyWzDZk4FwDUw0+muVS8wUFvy35p
Jmcgc/2Nahb6tIXXYtyVQmTCgzg53apVxrM3MDVFW16H5AJqQtC5xh34yxqHsRzrOxJDDbduGOmd
LGh56po0PGSaDmAkbhqNliBipu7vZHPUNU+ydB0uArZlwJKzDciNijK5jWHy0UJbDq1vB0mpY7tI
OCr4aHo2Oznnw3psriQjnHnM4lJ9Unu9il1YmwTE2lmaDWtycg2M5Y38mxU6QUETblbNGmAkeSzK
crxDnkGTWgWy+cJMozuAbKnsoDoB13DwIHIxdO/ar1YpObuhc9pXO57SvVP3JQuGPhAf1Bitk0Oq
NbKrCTJUOW7YbZ1CPi3yKrjrk6CePNyPasSLneR8Y3QxfRvk0Pmm6JXM6pTrF7E2wxfI06a9hLpD
eHgwledtPnYPhV1nka8pXXmIWxiEtP+JXLs96u9dHCuVtbWZwxkeIFVzlkG2j90mLrRuZcmFitZz
zrptEDAmok+Bco90d5IKt8OZ+RWC7wzrC/19uQWeChpfS8JsB1nPweEhUdWDrfX6oQCtcdbqxJze
FXISyJ4UVtRcY2IfujYokLg4CzhkVYVUeprI5Qe5MIcHCB2dtgpNhv6QPDQtdlFBzBcYCKDmbGHh
72IztnU3rggb7PUwGy5yqG4Q7pI8vGVHkfFydlLlzrJqwsU1sqrWUYvBgQuvGhvmKbLVcKVZ/aSt
1bFAgFwUjXnbaQV5fTOV00ND9NLoa1qUHma48/vEFHHoDbIkt3AR0+yMRT167hx9eM37NHylmp1e
sj4pn3AMhH9ldcutA7dX+ZYWt9rjnbcaV6mqltecie4+toLoFvjFDrywpxxzhTXJshdIaXqAgBKk
PgYB5uOE28FpETKQWUMndJyTyoKtSlcadMqujYOqZE8Klbs6H8p96ExlviV3aXxVVCVqfZwfqlMl
6EWE02GhDNCyCCN2yYOwSGZLllhPJVFOxDwnma+1CSq5ZYwMjV1jQttiGRp6PMOgHJM6yBoUwCrY
2Nh5VB7yPn01kyUeIoVnPumG5ag8UCPQMyNGN0bypJ32PiI8dQAb6xkyVWGTWqB0Tj66WkwA59YJ
2jjxJBLCLL9oZud6KgBRXcS+4qAndXRfak5F4iqEo8YtCzW6L5B+vNkIthgwp5RObqHAifAYEGFe
j+brqq/x13RDRMuHvEqU0mWPDy9oYRtwMrmaEs8pxlF1pYxZpmtXkXMxw0TT6KF7F8K59KAVmG9s
Ewnullf2ojhBo1ZH3mBMxi6tTf02GRJylUQz8QGl0TLp1ZgWeaIISMwZEBirrtCElmKZEcmh+977
/VGT/J9NE/5f8zIy0Gr8915GXtkyY7iOv/7QCS+/89EI2+oXtESgcyYunyjalkbzY4JgW18wWwG2
w84Y57p/TxAwQOIXMDqifyYc1F7Aro8JgvFFJ1UPY3iGAfwIguo/6IKP5f4GztY05wQdMZRYbCwX
yOsTfijlc48vhUPae4lXmWvLgDYwn5sTqWOg7TkQMfw6ytSLBjbjSpLMyM9KXcIuh+wlFvfq8dO1
+xuUzzwWwqB9IZSdUDkD4RMnemxkAVUma4FMobk47GKzncMeHodyV5AVeore9TVqstHD3wsxv41q
fjOOZXtqR4O1onyQz2ajUPZGQCE/zZr2oAaSsambMV/PseJOfZGt+4h2gmjs3DnvrHBct+Yku80s
X9dG9zWAr7cqs6E/09PEPodGGF2U7SSfYFTVeSz6ue2WTdzs236Urq2oLC7U3DJOnb5ihKjwHoNc
meo3bdTNTZ72wWkGWeJc507w0maLxLXdCHkuCfrN6TI1/SuTRWQUZfrEF9G2khFNrwNu8N7YSrNX
tVQToRVe61l2OhJDcJcxsl/HWj4+p4oercfoIsvszqtl7aslpY9mIl+IqLoVGMisazRPnlrE50jn
sgfmAo1HIkl0FeK9hpclF9hpFeOsQTTpygp2xKJt2vO5NmZfE8G4TiGR3Rb0CJ7tFO0OdATlQKZo
OwSsSAlGfYIfrFYpTkDaJYQe/SsT53hlwBPv3Sn5mtf2WLkUi/Jl0EviShDbxfXTAgLEYPa8FTPF
D/trlLnlkKrYXRjsQ1YEteA5E3WcnWB+dSYpURxsG0dBMjGfmWa5RRrIpj3cVYb8YLI/sYTXjpuz
mbqSmb9IZGcRpfvNVM0n2oVulWZ0DA70nW3YEfA8VGWDvVNrbqfeLvzRzL46dpD4uCFSP5ZiV03j
RAdpdOeFrnWb3iAReJh01D6GOJUTJ7pVYztF0NRJaJWATYGJvKjUXijk1u2oyDtMKnIflxAUAJqa
HSyHsVoaEY6XRdVWqqZXSgJzVYlBd0ch4WYq0QE0ZvSmJNW2nIoH9F+Ki+l3t4W0Bo8jTSh7UuMG
hkKP7yN+KhIyjtmyc6YT1qU2lyCrkm3XOxm34lU6VtdB36jCxX7K05Bh7SF6TuO6twNnHeK4sw+D
cNpOc+/cgrdzSxe3xrmSpRh9XRCfBPRElyVRW/tYw0OB5s5iz25ac19kxXBWdAJTPSE3Ql9V4CcG
TRrUDr+XUI94Tiui08Vsy0flwGAEbkEGdWF6jmU5vZJqHAGN5RmcU12yzmFYw6YUVmoGpyb2w9Fl
OZgi8YivZ9TuQl6lgA1QzYzuqKOFdSPaDOVKLo1x3iLkmMq1ZZCzsNEFpZfb2+klTkajEaYPjAJ3
lF8HOa4Mv4P65HVBH3jI0qHczIANszHL/GhUnWi6MK6nZIZdgMKPYQ0DJVeqG+aUpfqMUEV5jps5
3TcGogw3wEh1NzDqhUeXTsZTrgfSm4y2+8qxe/kgDWGBgWTeMRYDynuVShhmpZrWa4nJsZs10+A2
chXBxRSNW7PzM70lHDax5XIXBHHkW1k3bzSR5b1njFG8BX2c76ecF0uMcns7xaazsR3AI6UVW1XE
1re0Y9H2ZUW0jyUOwzdRweTRa4YcDVlT0YnMlSIukMlEm4Eo1RRZId7KsUEgLHOkAiqYNnjGxIPW
qI1AGmKO6XXBE8aaxuO6z3HKvovSVsrceWDsvO4NKdnh2BKkd7MjTPuQIAO3N4AITUcNA2O3eptt
dA1AQIkSXMS6nqwdp504dJeYK41nEw5pURnnOBY4HsHQnXlnwcs8BFZxpk6BfgnBttjbhmiwLQkB
E/RUp5xT51UMg1t4TdH0X0WGuQVuptou0UgFEImMH5/SDZuyciqyKKdE+MloiFXSt6A3ckwgZ2Uh
Kir6JOdpH8t17QTjSR9oc+GKslcOC90+cOsBNYYLwxpDLrkZx31ohE/aGDiF10z2zDpRBGd1amV4
UA8BDKy4VzWP/iL5OlnGDc5YpsUAxR73sEPGPY/MuLe6yDmDGhVBfCoiieSRtlIOGPYqBynmhxw7
M3YiaOE3DywYcghMA8O1v4nsRmwR4+Y34ZRn9LLSnvdd7CKu/3mv9xNs/UBuzkOMuhlPSwrDVkl4
IsmybZz3NH9JET4bZR9vxmbgAR/m/Bpm8eBrNSN1PKst+8xJtF0lNKaxGur7A9RF7REGptajM4JT
dBNLte51ykR1XRJVtJiAmSlLn93Irtbo1bkV6eY9Gql6dEnkTM6hNYHchGDfbmEZ7aHuQJB9Mp2C
a/6t3gBE5AgpUucMNCG90gqU1BbyF9LSRGNeITNWSLbtpIWLXhf2Kqyr+bIwa4sBE8NaxYSPukJd
lV1LRQgmUKW3Rpkb4daYSpYBQuEP+WSdjfqgrXkI5d1EeiGv/pCvnAyCgi8Pohw8CYvww4Subx+S
S3JVDKUGx1KTN1gyzGe5Ukl3bZVnHpT9DR5HHW9wYJwoYharkAncYzbD15uCUntUu1J4MB+dbRkA
koRpVBzaJqkfw1o2z6Octm2yaQ0TqXHWZqj3G5Zlh2vKexcCga4ntg2ysC0NFZnOd3cnpT8vgoTI
jS5OHhrTSa/7iEqslAXWtHMTnM6p3d3AeMDe1exlKOBVJmm7CA3ntOqTXsC7sNraxXOvenTaER2o
qA9ykaCl1CEpgtk4Li+DjZOQylYnJWW0H1JKQz/Q23o9ynG2nQDQbk2lGGZ+VDWvNDhwpKhkU36f
YJwReWaWGydGhNhpQCjtoQ4v2fvNDjDHhIAQsKFGzYnRwtChp9PaVzRpoY9ablVbRA3qUhLsG6I3
1qIyWg/f9eIKFn91vtjVvUbwQWT//R1U54yHJSpMmOa6UbhTF0HyYLs6TQCRfJAzeasSC+xptTLS
VA/ZyRg71eP7AhHGcX+W4PHxOC/OKFnnBBeVUucaFZzMmxakRbybwPR0jyerXAWM8LFzH/CVOJkF
6MG5XGbqoelyBp9DrB6yvtVj4GZYnI7vJLbW3QQMUl/jYWApMGnQN9yccT8TbBffRtVkgtElEaw9
vAZ417QQe4HcbnjgoYGOmxZntGhtFuq4f9+Wa7UFtxna2vlWRKFz5pR2+1q0stPjxQ6B75AmMtdW
we0Y7nLTKLCqLWUIXDRygEN4zSXjOg/Dad+0sH4rWxEPDlNTT4avvEeVkjsuemHnzNC66lED4DwP
HGXoPL3Wx/37f6TS4IFMDI1/mkGlAW8JUT1GDow3v+wNwDMpMTgB0AbWN1jHOUO1yvwaGXn6zdTI
UxjJytWQpeVEK+ThGK4Ikh33smRWj3Y6VQ/wC3k+HSshPV3pTP7KHKpH5MHyfqDy31QjmRQwoG0Q
8L52FLdFgSvd5Mw/ThtS19uVLrMwQVDkv9qMtfYOvm7fLz9aWedSN+rDr1uVY0IClaeh4JrpwA5T
3yOVfuydZlxJ9HSwLdIyWbuj1tZ2jdk6fgTouS9QDG6G5bqWKprCGrnafcF086qghvj+Tf6o9f4/
4fotB/qLEvh/CY1PZ/D73zfdd2/F2wxv74eeW11+57+mz84XG4LdMtylhmCtpB//aLot7Qs5p7q2
ODtiRcv9+2v6rBhfaIj5HAs7C9nUFreyj7Zb/gL9zOR3sPYl6wHnIOtPGm+O8ZlJY+BPaGO26pBw
RyoDcXc/Pjtyju/nnE6BX6LLll+a6OrT5fibPnr5/U/D7ePPt5fjf+rrO0HFYE8i8CVzW5v3sfwU
pvsYvVBX9W4p3/36aOrCvTk+HJYZJhwsnbN5f1U+HQ6yY4wGMQn8dArxQz687+nirG+1bU6qzaB/
qy0cH7T0aR6fKZxcKX8uhmt9uNd1Fjf9RJqfp/RWjIewPzCd+Z1N8hFx6f1yYB+I3wEcnoVZ8OPl
QENc2+YQoQNcKO/GvWVNbqqcjtON7YQIyAK/sE+V3xnBgd/8eFXwXsOREi8cZXmmFprD55uAc28f
Sn3N8KBG5QuYNzeujaLVn7ph/vrrW7B81uc7YAES6RqMU/AcyKU6INPnY1VGrDHlAq5U2xESGnyH
exT5xEgmMDBOS0KjkZbYhq+SfPEVMwiGwb/+Ascn+/4FgHN4bWQmLMcpoSQ2xbIDd9rHvWe+MeaQ
tPAJWpFL/fQ7b78j1htOgpwsgyxIIotTy3GEayfbFvnyBK7Mc1WvahXsvBWT9jzoQr2u+i7e/vrc
jt/W5XgY3XA7KcOhrBzdSLQoRa835J7oCMQvndYIVnhXZb95Sv/uCpLGi0ucYUHIso7ZdUBaiApl
y7c6nGIlu32GbS68MZnSzZ+fD/7TWJ9hCoUt1PH59GiboNZbfiLNph+R/4FLE33vHx6FE7HB8Awi
5ImCOg4+xLSysRjraT5SpqUImgnZE1X0p+cCOxsQlThDaEbcoCMEMxTJICLTGv2xZkyBFTEi0cgJ
/V+fy08rHKbhDKB4ny1TsTjc0YLqOJmTKzTEPj0CCUPpdW5bXt12274PdonVMgHP70u4DPWAK+lc
bWGNr8A51srYb0lK2lrZuAKueAZ58XHVXSdMNV1YSbdjsv/1d/3pOTr6qsvff16MmSglSEVHvxA4
H8JHJSC10yJfCePoT1/65VAalEyHJRb3zONtTAm0RKgcSkPEuiai+EGzIwkKRPO7UPSfXsHlSDq3
Wls4+BRcP55U2tl5ppXa6GOLap6neOieSayEv3lkf1pYOAoPK5syqc1EhxxdOjicdODUvX5sgyeb
SSzWmRjUC5NK1K0ANHa/vlXHx4NQSpUhs5BRBizOYz+e1RBpetRL9eSHdeJifrFtQn2tGuKkrH9H
Xj2+gA7WLIwZGM4tqQqL8OCHp4ICvZK7thO+MgCpK/bc3DRhIT/8+oTeDbE/70McBk8w3gRsqEk8
Pd5pw0oDBLeYwupRvrPrSvjToDzYowonCrZC0SieBPe7utUUsRk7HUnyrZXjpV4FzL6oDCz71HDq
h1mALjFgjU4zUI9cb/1cwiPHxDoSZAlfCS15dlCzT+1LJx4V5XGE5RVUO4VAl1l+VXGZlaV7S4Nt
ajI6FqOXxq9lVz2xbq+NJv2d+fTfXF4Yhaa+WBXarBLaj5e3THQnmwNOF8c152VMQ/2pzLPVb64u
H3J0cakn4BmzEKkwCI4Okihm36nqBIdvwgRvaIYrC9Ot3/g//s2ZcBC2PDIb4FofW56P5tS0kt4K
H+LwRFYozNwMyfn/xqlwvTCOQ7my2Hb/eL1wPDACC8Nu5P3tEi2H1lYHjP/N+7Us/scX7N3Nj2ob
x+jjulQTfIOohpk/Yg0Lxyhzbhwtwce9nvtNGcaal06j+pssr+Pam1eAqDKFpAvcM5mqLRf40/ob
hHmZ5RA1/aG1yxOraZ5rWHSxN+OFgxikBnjFrCr1s6D/XW7p3907elLecXYq1sCjzdBAzYjbMRBo
amipTyRCgEemqf5hObScIGuJDt2XEoId8ccT1OwplmfiFvw0D/EeMzLswtjafuOJd5SYyXbCYfSl
F6NoNzjQEd2eRClcztsc6BZ3VLfIKoM2Wg33g5jskzSYGAOkzPVasBJ+hAECpuPtozNmW30gn1af
hAWmmR8qYa1iXfkNO/+n0eny9VDLUxVSF6JBP7oKodqPac8+4SuY+OBq1DXFizEq1SVWgctalAYL
uFpsZ4xyQ+gAYXvVjjl5tbKZqaknzWrx9dfLw7I7HT3tUKaJ/6X+Z+/6X9Sd2W7ryLZlf6V+gBfs
m1eSkizJfW+/EPa2zb4ng83X16DvrcK27LKwz1sBBziZyMwdCjIYsWKtNcc8jFEaPTFJ7/S9bw29
fpJPGm11qhNtGkTpRz7fY0Mt//yvNR4pzgC5lhbQHkkADWn0HV0lVAPLE7kMWnFktCUe/ToxrtxU
yPGU4gbOM/86mlHZYaXoovdFbFMUCyAe0CybnghgG15QFfEpmdqTaCT4l+XxSEzwbarKJ86UTAKH
J7HswefcNQGsYDmhGzunXOnRypYlKycoA2s9oMFWjsz1MCTAEhe5h0rpA1Uft42D2BzxvAn2RK78
KakvMql7BBM84tY9PWdtLR+J375tVfQXkEWUHUjhywZ5sIYlGljGxrZSP0isbiWDaTkr+rnfml0r
rlu0rBxnQ7ahsdxe/75Wv+3MnyMv8Q+PV8as7usrzVBniaZ1Up+mQFrXpeq0wdfEo9P+uXGqk6Is
jnHJv+2NjEioioaAdn/qLgeHZ6y1I0kdk20R2JNXTRQku7nM/N/ndbBacJ5jPyAE4BPUCLjsgx04
N3ol66y58smHGNopxOKsvcZKV6ovpmRqpH+7MzIcfcc6F5LFQW7RRnx9jAUq8MLumty36OD6E2dd
igfDTGq4NyLt5fepHTzAZSwMGJaUGbEqyfKDxSIIvAP61XO/62LlKkiq4Dae8+rI5/bTKMqSn0Ni
xiX40FgtmKeO5t0h97VGSzezEiUvDQ1vR87ob6+JlYCAC00vA8nsKV+fG8i7QeoQM/gNTlDWOtfa
4oGGhCpb01x/LP30bUqaTESo0A2Mbo5a2cFarwcnluYqYUpQUWnXlMH2JGVw5FRWl3f91y6JDpnv
WEUio3AooXc5WODTrPYZ7l60HZAysbeBaUbj2qSfBEK2PAXZNWQCAxh7UU+zeVENTfE0V/RaurXR
T1iHKUXZYcRtWdFzjlniqxSmRfIO2K45K7OoGFZREXcDLsyxqif+GNhmuxezCh0BXYtz9ftiW17A
t8ksdzCFBC6B6MHCNienFlhHZD61CuVKiUebKD4yJ+F3ci09Kxw7xr8Fvjw/gMYsBfgvGsMeCoI6
yabtxihyn+pIvcIDfAKkSBPU7xNTltfwdWZEpAoJMtXB5fgb0DlVQDMLJ4QjPs7I7OwoPEcFkVKP
qWcKinZ1U2ez6oUR1iU0GUXwntoR3mA9AjNowxMaQZWH33/T9wW6BMlE+zruiQRdB2dObnd6DHsn
952M6ClOjGFNdVI7MvMfRyH9ijae1Wkcrs9xnOi5qhklgY97Y0dRdDkkNMj8+1zYPZb7Oy5r5Ay+
ftlSCz6QQnTmg9Ca93Ev9Rs1hqnxH4xCWx5denzSuPZ8HSWNSgM1s5MRXotkbY/D4twrTf/JXJgJ
uRUG0g+PrFkCT0T4mPGxKdlHqcnDqg2RPxwZ5uAs/lz42P3gZqg7pMgPPX84MFupW4bBQ0q6kpK0
crEArCnERd2GrFe6teL02CXi+w68uHQSO2vEdZwoS2jyVwQJ2DmEgqlkvm0HdHWno3yip2gh5qTJ
b//1Zal4b8BhwNdI5YZ+MBS9SS1ywhGKu6ZxI1KKujilayut/N/H+T4l1sLC8CbxpJMwPtizhnbS
ZTBPdACHqflYDUT/OHy3sWquHKNTtfffh/v+2kB8EbYB/Te47x1OK1OoNnJaM1wprF3DLoFb+4IW
dqsi0DcpSJ4TmVe7+ddhl7OTI83iXkYD6sHSBw+QwLnPJM8ESTasTIW+5g1s5fKiAyVhQBxHsuSH
ed4cyWse3AJYpmzQNqsRT0Ae7uf599eKAbsqulGOQHKKIdhHpZVvUwvXyHmcAHUVU41yP5VAvsHu
R0Y1HJn397e7DG+zURKVf6+w0D2YwIVXsWDMirCBh+DYf8a6MuV1mvDwj2yW2sHbPazgHcZBiN84
5PGf8/31mX9y5i//v3bd1Xa93niu5648/sY98U+OLGL1YJ7fBj44DGR0ZrlUUpq8v0A14r49x+5l
7F6E7nnknl++b+52H49vu5vfF9WnW8Bfp+LhqIeXfdpDAgNicuA/1+79Venehm7tPvI3r++noTsu
f/++WT09vJzv789PX+4+bu72b1eDe+R3fAZ+v/2Og29YHfUOezF+R+k+3l/lbuk+3z/e71/f0eC4
j/zvGSSxe/t6cb29eL7dhu722r3cXl9vT8+vr0+989Xp5nq7ub7eLX+12u1W++eb81Nvd7Pznm7O
vZub/cWVt/vY35zvrvz9/uNI2OQcfCTfnuPB11lCPqtaenf5/a/Lo+T3v77evl+G7m3JDGb3+v02
5vfTTMFfoqF3rzfvt+9M6XZc3vAD/+ZD5V4+Re7Hy9P5x9vTy1Xk7l6ueOJPlx888aubj/uPt9JF
SMub+rivWSSPV6enTy9v+4+byL16OzKnz8Drt3eifT0qwFKNWRyMgc9AvIGrt4/960XOsK/wgdzr
c35y4Z4+7e5fLl/Oj0TVS6f93+Hatwe6fC5/7Trgf0pL6nmgZ89nj1e7k7Pni+f94+Nmc7s/ewzd
1en16WqzO11dX19cX6wvlne+u7q52t+szndHfsuPn+ZfZWztICOWZnMh47e4vNzbV6J69zp2X18v
X04vX54uz99uZPf+7diK+lb5OqxRHKwomtGwelIaEMinzaVx0d8XZ82j86afj7HbPdBHfT9dzufR
y/wRXzq7YIUC5di8l4/u7wVw+BMOFsAw1gAqB35Cea/dyNfWhX5efpibcKddkecfLiEVSXfyZQLc
dtueaBfarX7knv39OkJef6EsOSTG6TA+ePI0kjRjlklQzOQ4Fq4K/zVf57mSQJzB3RlfCdUWypGt
WP867c8DjwYRoCM0qZBoPdiJbQE6UAekjjUDCCSpT2kmT5LxyCgH+z23bIII1B8UUZcoUzlY4GE/
6kZvA+PQh1negMy/z+gzOFHrLnaPbPKH8+HUhpGCNx4BH16Xy5H316ckIZFrGkS3ntxF0dqeKQgH
Ct58v49ycHAi+mUUJCSECeQRSMJ8HSUEp4eyEVG3GOriWoUV+kxnu3hSYh0GFFK0RTeum7e/j/rt
KTIq9w0KP0s/AhfWr6PS/uBoTY9PJiDjYleYme22Qkmv6FsO178PtYSrf30NywTpN6NPY5EUUQc6
WBZmDA1o1kvLi1QLjbADRPLKRJ4cTy6wRTk8I7Fo6RtopSG9fZqYi/FI9uTbwlyalgyFe/BS4fuW
+pa7iT+1F4analilgWN09nVnF8ecpI4Nc7Be0ligVJQag/bhYrhGKlGB5szafPP78/zh1ZFbpq+L
ND4JrsN7aTfT/51EneHBkrQ+tNzQzsxocq5HnW7D34f6to3w4KjdobNarsCYJH5dJWGvZxHhsgFf
qwlCN5cz7bkrte4qiBE5uhK9+Ue+uZ8mt9RPcDvnpVON+jpi1uoNbQ0ZDqMDd1Sp0orRdeS8uy9r
W3/5fXY/vS/2EuRkS+6Tu/fXsSaJVu/Szg0vSvpqB8a1PFP1+J8zrDxDh7mw9mjKoIvl6yjJJIpc
IikKkFpO65WkS2iVQ+qgslcroXWspPb9lbHOFZsGLoVeT0s7OP5q+O4BBkS6l5nNCuJKvx7s0HIh
4F1rI67P//oIGY3xVMT0S4Xt4HWBEuhVpcnwGpoVJTgdo9DKNzE9yMmRlfh9l2QgjfIreznJqMPq
lZ5jFjuHYPw43vU1vIXpbgAhdg3hat6aUAketMqxr3+f3ffFyKDGktcl/QM+7GCB5GRz6ea1dG5w
WtoCXJ5baNqL/H5lzFL5P5LU/6d32k/DwSkj488LXKp1X1fKqDe0oZER8JLeFPskVVu8PUblwsr1
Y+Zh35e+AqUf/Poi1iSDdnDoKHGVIgqY6EAexLCu1GJwu6L+953q6ygHSz9MtQJkY8fSl8jo+sKo
9SeMjIxqXUPIOBJ1/fT0OF2YC6kM9vmD3ZfYY1JRV+ten1tW5iVdY12HERIRrbGNbvXvK8MixFos
MTUa0w5WBlRUmtB6Zgbn21jriPRWqHQkJEDmfGS7/+GDRldLpwbCV8ps+sG85mBqEzVhKIhx7RXc
TNoI7VTeYZEGbLYs8n8+LOmQoieS+IqePvzlvq7C3hENrhKt7pVxZ92KXA5PHHz5/N8f4A8LkLQM
37HtcCVhs/86SgsBuBySFJPdWE8uiiRTt5i0JVf/wSi0NtBxRwMAyJGvo4xRh02VxfaUW+WIi1cR
bZDATEcWw09zIa4gvUrUS4v0EgD9FSfKTd/iZxbrng4iWexHy57jbROn0pFxftgDNYI2hQ1JoVVR
OXgzjVaGYTcnulf0/S4pNGVtCOSDxdLpieaQKo1SH3lNP3xUDAnxjCwk1EZ7+ed/TQ3hR20ME0NW
45CupCKgRUGXbuMC5Pnvr+qnkdhl+YApCtEYeTBSFAXJGFMR9UKp0vP16BhAf7pebxFdglx9+n20
n17Z36MdLAz073MyjEiVDckuaT1I4+vJCdv1fzAKcnmiNLq4adX7+vTkBjJQP5map2SJusY5pN3j
/97++xm8rAfTJCS0idQO9/KkM7K0CzTPyqZs1YlB39GeoBw5gH/YhhiFar8Bh44yxUEUr0lh3SHT
YS6OOm11per9CpTOfaCVxlnUiuLin5+dvtS3QBDYskzi9uuzQy2ForZZZiVN1gWMa/Rj9pgfOTR+
WAesbnY5mhkR8B9e8fpSiyISJqyD0VK3AustNyjsY+bmP47CNYvuiOWuZR2sg2RMkikQrANnUNoz
7LVUlDdxdOSJ/fAFUZ6zdO4GJDicwwMQ3zEY6IuAPlPm5A7fTIxkminOortMzyzpyKr7aT38PdrB
psd+Ord6IaOt6kLrjf7NatUDXHdT5KmoAYtWHNkglj/w6zWSfZyznQyDzlI/BC2ovdWUZc0nW9kp
KvbcNk+LPA/RsA3lygEq2q4WUwPhN8kAjuH31fjD1kufKHonlj79vIfrJB0wo6wTZms1gxWsZyME
/KQNsNQB7ipGe0JaRHZQ3laINX8f+qfFQxFIXurKFq2+B4uHBRUBwEObN5sglMYOM0t4efE/tlFy
S+fx0pMBK1ejKUs92EXKUDQ6VLBFfaxIPl0awm9tHB7/g8n8Ncoy2b/OE6zkoxSzT2QeqJZ3JHKC
k9gurCOj/PQlEAOiqELNQsPfwV5VBWEj0VmIslkqYE7KcwvzcKAd6Z0eO5Jvv8/pp7WBXoCmIC7K
XK8OTq5YZJaBTcOyh2iOZ3I150wWg3MWDlXiI3+9EIMcHknwsRUux/2XD4LN3qL6iQKMbig2l6/P
EheTWZ0B5tHNVne3lRLUw0mnxd0pChat9dUKhy5oF630pBVldgbucaDtb6rsVS7NibVOHSIHGMx4
CYWJNmHcoCsjGijsWLy+MWwAYYg9b9IqqOFLQ9WCZmY2WrambNVVnqj16CYgVITH3XXlfvE1aXBZ
CNFiV6aJuUIvjeqdWhvtU94lc+wpYVUJr+9KdY0FYoDsp9P1Pzr/8Vla6bPtp5qVlEAZMc7F1KVK
aYburU6so6CcbnMhlG0TLZqGEhLbTk5k692RHGVb5FrQbdI6SE6NGGzVhr93Qi9qjeQCRUdeeGE9
ZCcN/KFw1aFqfi0BUgi37+kbc8Eyladt1YA4i+JastZTY6lYGGMr9lQHMuecEYLlc1s50faTKU/Z
bgh6m7YVIezKg6BSPqSRID1ioue9pQCePvUYZ2Ruzs0fXzVJUa77ElN21GZkMlxZVeJHQ8Wey9Ww
EJnWCsZRb6EigfcyhjZFW59p07YosLdqpLm4smZHX+wbJP1WQCd/wFK7i/d9ZVqllwgLn6661cqT
LJxT/DaUCvAUFk+jcOWqli6Ndk4eQ4U8otehe+9XtdnaoWclC89TsuGToW6TwFy2Zl5vrC4MKjRQ
2rAgVWk2AnNcDSeSWjXgmSNdQz9uRvHTpJjRkybhZeg27agaWwnfLuH3iA7eW+RHp6R/eWhT25Rn
slGPjRvIc3gqhUOHJ1di2Xhp66Qj0pCMAWJy1ABeBgMR4Kyeda8W3NiIKaf6g2im5mWYWuMsCzrz
uaap3tqXQDcG+HtWfZmq/aC6uWMKxZXtrr0OA2kIPfy0akiU7YQbFaaYgYJ7Sz3jkj6J3F6JttK2
RjxHxJhUQ2njlzUSd2HKYJ6G6da27av8Fa+q7BLz4fINB0HnIQJNNnozPV/7sGryZ6XS2weaeKU7
7I31P2T9LMsN5tJG1k42t15ZlgCtEuvkmMxY6NNK7wuoLLLWa6NXREK+6By4il5L6uPW7iZhQOdy
ukuU2pUFQZ6C9rpWypYSeWRme40F9BHBRwz8MZRa2TWHAM06NIHwRnADuhWTMz1KttyHgHL6CRDB
NA6Vm+l2N3gRFLcVFDkjXxN5gXcvySEB+hPR/Jhx4g7raZbaDeGdtEggU/DC2gAmyBt0fb7PM1Hv
Q6rnMR5+lf42WQL+nqWMFtZfjqhXjTYagdeQ29DJWgdwzs2wca4lbLr6nUz7zAPdM7OxLoQmndVA
AJ+lIhm7LTenYo8fZxUDriS1GNt2pq/boAu3KTbBiU8XMrygMZP7dC0hqRHbQeXGvZ7bOTtrLWG8
Z6Y9XsNCxSbITgS2ew2PoHUxcGxkX0V/fyvVdnQvCV2/ULFQ4aOcchGiYMk70+uy2H6ecU45zyGq
YlCe5aGzol26NNY4U+Y7oY2j5VWtNGHjDZvQRrE+WgleRAGUj7gUReIrNE+gt+OezrMzhPFKtgpQ
CrZw4z2HkGlt+nYSvTsqUjGuFUk1IAqp+VisRztNLvGetmV/6A3jtlcEpMtKw7nRHbumX8wQAL0J
IJ6pV6lWqHtpKrWpq/PRK95QzbRrD3mtyJDiumZvyVGI46Bh566VRd1T37bt5axV4VVZFNKzSuPB
B/Zc9UJxyXo6jpQ881k4abqSs7aZFsPh4j2OCbVAK89ZdFHLyEJpPp0mHPtypChdlYR/qiHOPyqW
FgRDwiasGacI/vEYmQ7z7sS92vXtLsSQKHOTdkxu9bo1X0hw1fFa67F3QnigfARjXlxIiWOMKxtL
8Zeh5qN2+7TVXp28rMYTgB0QHlIQw89RVoMDhUtsbcKRSpMf4xyd7zoQCX+0QIfuUc3S+Er1bZTX
Ds/7zEhwqebR5axaE+3lGkG/Iq+CseHPVEIJOJ+NR326UfNYXEVJIF3Roi29TPKM/RRVn+ehDARn
BE5k9wXGPNiI53FP26EJwHONixX9YJExOrGnzzWNx1ka6TsMTfs/JBu622EEW++adiFu5DjR/wBL
5UQYh6HhA82U+iU0xcTWmAScJIaSqxzNBR50iCmjAk5ibygeVZoAv/JPnuX833TLrkvzK03uAux0
J+yZ/GrMqsRLgTVeNnrbvQn4pNtxoWZGTQqtqy94cay3BaxZNWp3y8FmvjqRBlGraZXxPsSA6qn6
BHNqnESFB0Im/5DGxnx2PiGeYVo1cEY/4Z6GJolnJQWZCcN5oX8KHRAo4ofsNP3Eg0bWgKXyVA4N
T+cTIdpjJ3uXfoJFHWghCQ3iC3BUrtn5PBUn9PvsE0laBfxSXGMXVKmRjWBLq0+E6RBNteHKIxBj
f1r0dusZc/nIta0Z/OmcKnC5nFio0Vo3Kwzt2N+Nexz8DAwupR6QqkRQvwqlqAQN+QlclT7hq8EQ
gBLTFiar9olnbTCCKTf1lMNu1T85ruAg7If2k+7ahdi44rYumID+SYCd4oUGq3+SYYva6e/GBRcL
GA1yrBRyGeOxtM7ocUmx/2RDoT7UNcBZXUzJM8XY5kJqwdGOoGT+SJESNh6VP3i1SL8DZcO5n5zV
hQTRtkqqVHJxvonOg0/urar28bQOUhFDBo2BqPkz3K1buGkj7jYY9BpEAkOawPQGqttjQ/padUoJ
9zNtyEDIGCGw6YDilRHXgqiELzVtzFQMrMM2DNARflJ8kYgpAVAsAj6ovDQPdvEf1Ul1C4fQOpXW
qSjL8skhP4kPu1TTR54gd6gcVzap5m0NkDLqZRpmEs5hyGqTfR4pCzrSLFkg+mQH5r6UqvIe0cCc
4o8SJPCFupSPRoFzrJxaQQlKbQTz3fvDVJb4jNPFbm1mpdAeEqx/ezjAMy6JzWy24eVga6PuIbwF
xuZS4HPSjaDrTPfHAQ0eERpbqUXdpc1g4ahyy8SzRE72fRtiwkcmbUgiLF2kvnKu7apUpJU+dIX1
ONZ5eGulYwPAaUKNF/qAvM1wS1+nNN/bUlObFx1N0xCWinrOdlaBi6GL8x0RBnBWW832UmaW0gp7
3y7ajEKe0qtIi8QuTMA0+6EGEnUniLfVnZEbafemRwSa0JIbKQUqzeUgW/Vl3k/k/rpk2gy9HSNA
pDHYCVaSHMuhjzOPiHd6CkfhCRpvFYwnNJfWVeXqWjA5O9Q/eXvaKBPBH1uK3t9kxDj9fhQRfjZa
x1kpuzFan2bFn60l66nEHvNuzjO0boMhbOdkYJugjETYE3gDfcnJTQmLNL+zBzXlrSqWnIYPVm/j
IoOvuS0/4pXaJjLfSp/FHKAG1wb+TcPetnotAK3nUSdzLUCw5KZVDl9N4yxVPFNNGwO+eJ7L5BMo
3K5jiyNz0+Ts1bdKzYs77ec8MndW3DZik5QdXr54bFjiTlFw+73UI2rR1TbMxgo94ABKIIYQXliR
eLeDoOjdJK6GYl0Dn5fRHXeRdG+pbZxd1KS+8pUF3xWmIBztQIbqOmnOWvTYGD93FQ3rOXERVxcM
evUelypjChvwzKCPFrcgy7i1Q02C7yWoAPt1FujjTSycSsf8LxQSO0JYlo9trwDJFiQP0jXOgA3R
nmksl7K2Y1vTqjFkYF5fvK2qXiKkcqygxsadCKM9x9pS8P3IkFrqtShzMe/xJ7XND3IQpAA1qOnq
iwmM1z4rzbwT1xWMLm2DsW+2RI5tLe4pHGJk4tZDnk0Pk9KJonMtqw+ai3wuaFN0a6BKjVdkEVia
zonL7g0H8pRwrWvgw8SxAWcyQTgIPUzLtqWIxbxVE8mA0SuUNsdxUqqBV8ZRlCanThvFJL6GxBKX
CoZSDbGT3j9ZAlX/hQaZygbG1cj9GzwBo1jZhhAPY6LCxbatQa993W5yTEYzyLY0xuI+qoGTK7GX
QY+8quVkKDZ9HSl4M+mdxa0C+6FGXs9jM1qduzTjRytyiXVFWFfPwvoISgu8G8BKQjwxzdodIPd4
AOFMjLPuMZkNr3MwmZrfqfMo7Wn9gDYAeV/OXQdj9RFVJNDf246XWKwHgklsY4KkkF8VJ9PNE6sO
Bw1nia6zys1cjyVc6tZWGiyi2y4/A9SJJylXW8IJIx6K8QSocd+ccZQH2cWYwsu+5YXk6kMT4tJK
nT1I7T8VDj/x2kG0Fm/DPu0zN9YGTVrDNaw+AmNsHxVrngH9SU1vbc0JC3eA/qqRnOCEHl47ToSv
cqjTr+zVMpy+fSjVKVjPKgSz0tN8saMLXetgqPbcpCg2ScolFu3YQijqyLW1smNwv3IxBKbfmwRI
oL+T3ll3DRrCrCv5YkcMv6vaK8dJvI4TrlaXKWLD4DVmu452CbdKe9+KyU4fxpSExj5O5Kk4jbRW
Nc4Fv3g+l3R1GM7ysjW4eTpZg+Ui8ayeeXqEWBQn+JF13w6VboKCMqykYcxRs4jr5jC/N3qMBp7n
pB7f43EwjOKkCBjn2gq7KfDQ3Sn5KldyeWfZDRRvineGPd31kVbWH1Moa2l4EgMYVy5NjKbvyXaX
1mrs5eASB1Tu6XFfBHgyJ1ASeFLJB1yo1llB5ba1dVSMVeNaUYelM1O39xn5127vNDJX9wxZzy4g
Cwy1DIjpqWk0Bp9AW9jFqjaiMHLR2Kgf3aCg7yK5wInQ8iD/GALrb09rrfEysZDU8dVk+DkDuQyA
47dlGK3585DbqVJoPHK9LefN3I/ZHUY20bzKJ1uHg1mDx3R1o9NPpwRw5aoUpdpuWrgFIOps7Mw3
rcRHg9rHUqNVI1LrA1vYjZjUstr0ZiVOAQzamVs5Uf/MoZxDUVMA/q1wdakld0yTdG+BiYr9ngN3
WMUqkBOlFvKrBjsN27tk+b4buYYcbSeQRdd0Y09+HAzWLe0XZBDgP0DXizJydZExqI2X1JP4gxmL
+TZaYQHFTozzddXlE/k1WanPrEaDbuvMqvGAQ1qPxYyBCrAec2WGyarGLzU+ve26jsVob7hPFtV5
I8mVGWIjO8ohXgrx9GZZLTJb6OKBCTvbNNIXY86NU9UJhtlzxt6RV4aciBuyI7Wy0hOluclsbdZx
j5nj0RsogdzP0PzQ+g5oiv0BJd1TAwk59MxBb1RvwlUMiJ1WyR/1iKnIalSo53vTIHcA4CSFkqTU
JNU7Ly6DmjdJcP1g4oTPtpFJJAX0Bucd0E/JI+beKqY4asehie1w8Vy2EGzXlZAmDFpNIT0NxZxI
EfzuVFFOOoOujNWkhUQfCRfE3mvbQlFcMeIHCOqs1anugnR8tbSkzP1ACqKV0484aqoxHQ6i7B+V
Ieotj44miR+sSQTlEdeFOzAymIdiZG2AsCl0Vq4zmjG00ibA4qKjj8JTJ/ERFSR3vKlK52rjJKH+
1mhhEVGYyIcLDZ9AKDtExWQu7S5NXRKR/X7SDeVNMpJ+dAfH6m+x7tWvxnTSiCvIvFsn2Ik4s2fg
bazs1Ayeno/zdPlW4JZRclFt4kf8OK2Uuw4Bvy8lMkhinZxLuYoaRzwFdqrUKbcE4gw9Ru5sg7Lt
M9Xaz1qDZ8yIVy6uI5pC3oyNpePymzvl06gqTenBSqX1hIo7cH9J6wQX0jw3Z78ZJHZZZbTlhjoA
hl9ssINBIrOZhsaDARLD5p+n4G3sa/qlRKA7i/lCIlWug+DokiCokkh4BuT0CQrb9zoeGVkvFwvF
2Oa8Rr3WoNDoOiVMt6k+gCM2c2zOV4ik4w+QzKrhGXZiPI6pE7d+kC/2O3raD5LflwrJ4boWTXQu
oH2mq4AtbTiL7Sxj98lt/CTSplKJt9KqOiVGhM4e5cJWPFjD84Ou1fQCWlPTC4zVaz6StOvr3g+h
qNhLZsl6D/tgiMCgcnM9cQy6+fZ60wCSicOyfcHaEOa1JSoFiK3eRUQTndZ2bkpLyAAXA/MDLyLL
QjbG0LObCrB3fo5fH3aUauTEzyzGbPJsjlqMmbgQbbSoSvqtqM1OWtkk+Qs2DmIHbwxBxePAXeXh
ZnDQSq6CwA6adQ/pkKuObBWGH3Zj1bqJBsKUsw03aq4Hi11TPzZlRORaKudOk6uyW4ddo7uoGTAu
6OmhLKCINzFGc05n4gCd6lFzIgWF7mz7UjLe+7iTuLVHJKl8xw7D64ECzY2T5ztSUHXl88cjPqzj
oK3c0mkyxdV7Y1J9WSh5s6pUHN19HEebwFdrXQS+nc6mvBLGFH/kooZUOI6zFm0ziDah6XNLEeNN
gzlW74ml3dEfWs06p+GLm4lJO927nQdYB1WEifsql8d2o80AhDFSIGL0O00V111vaXd8Hk3nNTS/
naZNqRj4fmf9OfwtchhSngqaPyR5VRpJFfrKEPP5kPG6S3A6UlkLtvwUgEmJV045kQ6KNCRYXusA
bt3Eysh/PSbFUlOdE7LgSmkZo9tEsSz5dhaQ1iVTIt00SR6HHO6l/EcJYhNDUbIy0XYeumzcxAtS
y1VxKr3AeLuZz2iIkntuCv1EG78qnH0yAyrb5wOBuMfFVy5Oqs7IcXACZkuYY7f2nV05EsdftdxN
Z9SJXXhNUSPKLxtuGeexRdTvW7pElgivjz8VFiihhxdy9oHbyXxrUMyc3R7fDIW8WpydxqmgvUIZ
9QX9ZkSPZPPgaqV9U5xYgW3EHGg8ZPJJU3sx9v2suez5BEXyGKX7pstqZ0XNknCXUvOOnXN+xLkH
vwe62ujfiGo2+w3pVOmkG7U+cssRQ8GVKcGb/W8t4D/hF/9/8zRYSub/b7ziKvtfNy+ZeHkrm7/t
/Zb/6P+YGlj/RbPboqczABhxlaKc/T98RUf+r6W1kC4AMuSLMI363f+4+yn6fy2KV7oDTP7Jwgj6
v3xFRfsvim5LQ6JsKzCYnH+hK3K3+lrLMwyaa+hQXrAGNHHAOftay7N0RGE40BjrRAS3RNfmTTpK
5YvamPNJ1arOti2MDGvjxbBPDmhnw0wNimrbLJhd6lBoHdhPLtEoZlQabK5Anb5AUFtV4rAqdGN6
KpV22ptkxyLsfMPxIrRxTvHk1mi3itNB30J1Clk9i58DUyuuW1PDTCWMSuXKaEIMBxwl3VdlHp1Y
YThsY0MdTTcfcUW2mrqEu2BZr03nJKiR47n3i0mYySpAl71ii0y4ZxBfP0SxxFXfMNLpsUjaiopY
ZMpnUdDOmo85knSVNJhWcZwYb1VME6uPbkGlRNGSr1z3DV52+J3T6e/2ehsmGOpk5YmWga73AuZh
+ZkRW85JMiqUtupcNUnyjkn91JTWfMpJnq5rS9Wf446qMY2kWTp4ma5TxiAn4TxUQ6i/pLkx7YKM
rEBmFwNuRhPOiiiUUK/kup+YDoFaa1dvpGmxHjS0iR5vipdG5vMC8lUXhd1FpmoNUx+1MwX9X7Iq
Utr1hkpsSDTsIEeb/mzaH3JodLchjkAUElpHA8k/s7nVkKcSD/lpfqZkUnJeVPmlrmbJW4k6PnGT
xkxwhnNK0XlW3hIloOuV73CjMQOYCn35QplW1ny2yOik407yKE8dsUFd0bdVSCdZjli2q3Ap7dqh
AaOhPuU6nkV+R6IeZK50HhgSiV4hRPjBMW9sUmnCqC1R7lKlOW/lTj5rFkZe1zj6M5HFcxoRLXeG
RH6FO2S7t6Q6Cl1BKdiq6eDua7jlWlztSANzVQaYfsaJeTb9b/LObLltLOvSr9IvAAfmIeKPimgS
HCVKpAZL9g1CtmXgYAYO5qfvD6rMSolyWp3RN/13X1VWZdkEQeCcffb+1lp2exVKdionoZG/zNxB
clMYJQEDIUtmNxpPAZPaQ0KIDMu5kHeTkyXfrYYKzBr7TGysspkaHiDXfZgQHWNjG3OeKce7KSrC
tT7nFjRGE6AJzF0tXxg6ET+ykcMqrHGXW8SRZa3rNL7tEAtvBgrXMJtDF9wmXWVG/tPu22jJALtb
hQA7z5bGuG2Q7VOd0whV2+ax18dTWhD8pCYarUONCI45lK+IsarU55PSkJWEAMjczzXjW2XXGYdY
mxaF7ilrRxL/URGEsJi1MkR+t+Mu5PyJgVgp17knUSUFznZovJMM6LM6sZbfwbg8U3mzpxV6Rjuw
PpZWk9CK1KpFIXlOFWwGplXtFNPNRG8ih7t1aI+rGDmtSlMbtgzAxdcCuOaxhoBbhxy28ewey3yT
0HMjpkE/AakXIDZx4bsNOzy5m/11Y+JbRFjmZ0q6dNkUg/ENhY5tLej0GI9EAxCp2QR1y7zXpRKo
8thTsdC3ccjXtWPdWrxNiWLyrI6GP1qFFzHhIN7AIMRXqyzilDBKWE6uou9DGvAr2GRmRmVrkrOm
ezcOwRALpyq0VT2aHu3Z2luMJrReEWhFSGigrQQLwgO8z/owx2+45cgCpE7dagg4sflGWgV3VN6K
5U+VcMMrldjytUm/YaMY+Kz47ejcmCSW+m7pBM2RdIVqTxEgH8bQCG5pgfTmkYy/ZsWUVywjRXxL
TFK2e7q4e6/vh2OaxvZtwXeKfaPHhjoRkY2mWBu17SRlcRuWXkBLx5nQjDfEINSN9GmiJxSJpfRj
Vo017VSxzEZCWmiyz4eiIZvWMP4cG8aJxKl8zL1NN8UDNMmgXSIxLEcSkHFi51/nG7oAcoS7sCSZ
lYT6YQU9HMc4tvHJx3D62WrnN2yQOKgzgYZEG/LgZ+thP38MQrd6qLOh5A22S/s2rxypXaZO43Yf
MITaGTTGNocmGUEVDBUcoe2dISt27cgyDExr3eL+v+G8sWewDydTPL1E3KdYtNhecUxhyBalLjZx
qprEYWA8OVSr1k42YRdkW8TzHzDP77dfrotyGX8VVMq4pr7dfk2FlJ/GUq21kzLvZsrEOCozcN7F
yz90CH5oug/AwxdlxCt65+VWzGbKoFYI9d5Rm3qei9EStLY7krNKfAgXld2u1CbZZ0Lf2yE96iRP
trTRCUegN70okzZfJzVpcNVDklfCt91JHl+VTcd/f/zr0PIXc6jzq4KXti1tdnZFafH2RhgxPtMR
tivrVokMpnvBg5X2n6eitxelqIxdp0132kS4RJt/N3gvF1VaSD+MlLtE2FfkRuFIX8Q4q1MJl17h
+abF4FFt3DsjZSw3yfZnVhQTLgPxfn6PXi7/H1W2/yfG4q99xf+1eS6unmh5/Ncbu/F/vf2v/3e4
j8+q8L+vjjft04/ntGjL59fF8fxn/iiObe3TLJhADkJcvaMia/hPccy/gqLDgQpBACJDDHv+Ko7t
T3DNLx7OCMPmP/ZXcWx9cqlxZ5Jbozzmrf8n1fH5okHdju+Gg+0vZTYF+plUwKbZ6yHga33aew9B
zQi7MDnSseANi0j/iGt9UX29fgXmjwN8wcQHu3Neg3mteIUoku9HlEqiN34dmDbtNw5pK9RW/VdS
oFsyFWTVL4Qba8PCCp3oR9GyfW7L2tB2ajI1pIo41XhpR0V5a7npZxJPss+Uk7bw6WKtJg0urm6b
/gdkC1GYXo3ah5Be8oUSM91Zo1FvGL2r6zSo6CaJSuypCvN9mhIGSTwBIX7UBIwUO71ZDBnpICOL
+tImnKhlZ3WqdWiP1F/ZNDKEBTpG0RnRUVkYeF1/JK44AxCJieSRQLGKukK1URPNP9yrO6UEAaOY
ab5TXlp9zeusvLd7lhZOrZCyeuXmsEkDsRqLEfCEfzKpy0woroWS02ZfJHGkEqcZG37uDJhMOYkd
09Wjr30fl5m79BIhGD6loh4XE+nFC5v4zQq33q4FN5g6baWRAvdDdl0cs6N49r6v4nEHYm8RV5rb
20GlJ0DlZ6rPYdXhnyYxNjajIF1NzjT/TWRIP2MNedfZedgsO6UmkUaotf/qdfvFqqqdocvzjaIa
Arqf9a+Y557dqGmqSTGzPemT7urOKUZka+FGsiuR3F6ACbiossnRurQq3E801tpGa5mmEN5ZEKGq
LptetTbKyPGgk7QG1ET9rOBlucnk8JFl6y8uFf9KVKX4wjADnJeC179pGjp9SZxzQwRWEC+43GDb
uzmGyZxkfEtpaKfjELpOk7r7YA9++avPXjxof4udUUO4jprw7UfHcVXxbWNq+pAGsUTB7ruYqPhp
aEq67W29dTLMizDiZFo4hcE+QRi1tAo7RF8RFKvf/2jzp727GuQoBvFWyKDOpUNNak0iscLGnxp+
B0tBiZBrHDF//ynaeeXBQoOkC3HS7GOEGe/ZamNlQe7oBXsoU/bqUi9ShtZGoUPrWX2/CKI+O6lI
zPSVqijuU4sDLWNFU70NdDdYgaQRWJUk3Q3qhvYiRlIYLfouDw59W1cfVW/v12HeFBvJ29wqwZv2
7PdJshayLNZIBoDjXYfhIaVQ3PX1tE1M21y83Jh/tJX/d2tSafOL/ff78LbIf7T1k3y9C7/8kT97
VLSUSPlgwo0Tr/fvvfbP4E3vExZCpAcgAkBOZM9OG3/2qJxPeBuyBgMmmAhYZs/gPzJANP0TiZTM
/OkXvfS2zH+yDb8v3nUa46zz9JXxC+By3r6feOy2KfS+vR5wbWICD1hi5dZFo8YnQ5HmIoXMbgNb
XRCwg2nfA5lN5OCGGbqagdgwLQj9CVR7nWni5tV9/MUC+6Kwe/2yIo2kq+fM7s8ELPDGvr004che
b8wu3Ey9FnxJg3zOSM6SMF+WBq6MZS/DYUWaV7bjbKyml2Qf5XB5loh2aqCMt5MYy1VltPJOiTpJ
ZiT6R99kQrclgW466oxfLnsG5eIYF1NTzn03kwNrkenfZvaqYdYSBM+kfXr1Ko5qOnPY6XISNc16
9/uv+m7B4KtiKItfLr8A+++52kBGtZFF4UASM2lEdwM4UL9mI46W4CHO1gY5uhWaMu1cJVE2tdKK
L5lVYppIUDrKhyx3xEFp9PhaBJa2IVvR/YGuUVuSSPzBAvr+hGOQC8EywVMz/8d53Ra5ld6pnog2
cT8xwM4cQCHLI+Sex4KGa38N2e3eD9FQr6e6M68nr3R38eQUflI0YbsMWn3YNQBgF+i7+/UH9/G8
eJmPouasy8NjgMLy3GjALkjRdIfYWpelbG6Lpho4UKkuG02abQHPu8+c7q+ZcAd7icvXpSX7jyyZ
seE622S4CKpaDPVpIzvOO5uWXBZoVuvQoB9kK+khJ2DM2IeZW65iM3kMqRT8EXfdJZRa7UcWolxX
ZV7mhPcT3VDGjLl2kVSTvpJOPwcMtBu16knq7uBAZNgVN7SfIAELBQyySJO1nVv60RAWVvYmU7ky
/gqgD2JaqPHnwhrZdcs8+SzHmlaE021SQOslsok70tvKA6wQLSKiDLuFTVD8XQQFpQB5M6bZdIXz
FFuhRtwu1cMa6s8qYOC73LeDNrrPVOBYtVYvhQ4EyhZl0tvIzbktN4bdrqg96MZwBAaLpeU+tIFQ
iGMNGoPLsJjWpl3pIfpXV54W3zmAeL5UKF4WNJW+93aWfnW1pNoKpv4LqTW2b9hgxmTkDg7vMm22
VZ9asgCi77NnRUk1nBcSaylS7m+PYfLCKWOa5Z1Xic+Eqo2LIKRQnIas+uoR7XqlAElB/LvjptFb
tt2gFjuo32KrwDQ/Ba5cMszKL113ataQCxleEnrBsFHG5Fqn9S6TxdWQJxkoe2WRRNrFm8JO7RvN
wv2UIX65Gm1CLqNRyy8xsIuevSZlCOpW3U5TylvDIv83q7tHbNnrNW37fqO24/SImX65ygoERgyX
al/0HYEZk/S8r00ffCFq8TiNalctGVQZdwW9P+bt3Z3ohzL1SaH37mLGyT9D0OHoYlA8+4q0YFBV
CSng6IQTdsqUEVeXcO9HKYarUI9o/ym1nt3aI0mcY67ZG6suyGccmtsxK4t14jB+1jB9XFg2Og5g
hfYuimLPD1NtbJejS4hImgFCeoIfcdCLCH3DoO3ok4pnBhTWktD6dFX0LmFq6GHSov+SRp7yrESy
J9JRRkfLKL4OEc1Nu+AmTwkmk3ZsBxsOdd9hKVdVMHjkt/X1dTA237SKieXg4cWOFY6yLMgoLOKw
o6CLrFVqN9VqinPpo635TjWtYxCrnKIqPjGolMcEr1iztttdmkxI1swyWJtt0PxIUutoacG06avo
KivDfh2hIXhWJue7AiGLkw+zabhZxjkig0jwBL+YLuqljtiKoi7QooUuddDLIPpp1KO8Yq2Z5YNt
pH/ppyZcFFpCFEtQdFsxpaJZFhOFcGSG467ua4JaSu+ZrVpSJXNu4Znsr8sxmXD2E83dmNIfxVXI
PFaM4nPagytGs51f1laGgZo2kl9Q1QmYdS5UWprO8BVbbe+bkVXmLu4i+5GgP/NrmRvmYvRMcRlk
jBSWbZpA/oiQwQKSopsCT6mrQXOzDWihfe1W+fexHB9CSRuS9c5CUqWFW3DIYA3ga36ujUneovLe
Twyo90WWBadkYCzTZHjfF5691aZOLONgtNNFrenxNvFiJVlYsSsYwBRR+zPhHf2qqzYIRJDq2XUK
f7XFVNVZpw2CH2OMdyDnKbkxU7xpagPyX8ZD+QD8TtBq1vO6pea+Tcf2p2rB9xewCvh41Pm0KoKU
KUdoo8TwpFRgMfXHuBwvaxil3Sxu9l0jqBYqB+x9ZGfdKkuM5GKUSnLlTiF5ZZaLWqbqh5zoKtdc
u6b4wjwcvEKJbpTSra5MzjTbqUs5vmV9vtcchluO23t3gDsWwZCldiNJ4vRVXco1TsiUUCq5rR4D
rKhEgSauw6g11oUjHgrT1oSvKTDufta1E0b2kH0NbKkOaavVm3gir7hwmnqvQmD5KgrLJc9EtsR7
CdMSwk1JiGzSUyUkrr5OFu0wDogf+1gT92qSqz/LcOoPno7+afLEBUFh5Q4CxrobmPBjFurpO62P
f3p2ddumXr/QvPZxeqmoorDM1xGuuYdwjPNdkhMnWxBde6gcOql53QXXsZ2dsqn5HJvA3IZm37JN
RXvDGAhUrtthl3reWoU829t1fxnb8toZLWNFWtZVKTxtocgCNyJR1zunBJ8czErbJmICqQ+nfdCR
V9imLf0ZVE+F3TeAB3WjnDorcTlyAwEaaDZ8tRbRGtHFt3wMGL2THr3MKjvdhmMIG92VD3UVFk9a
VZX3Qo9T0hhwKPeMrvaT1rQ2tGPRHKRmfJHb5rCEQTW2dgKlE1Ghrwavi3ZmVDkns3EjP4J2WGcp
0ST6S6atW5vXmJYR91mZPN/sfN1WybvkoqDiu8cN9RZjY+fHoCuHuhH3LY2mpTYGoEJduapJTP05
mhn5qmRTHuLAEVt3sJBrNEFPd2AQ1nMOxvzTCdv+CroIML6c5agMFhjW5OpxiL1SrjCuxdFDR9jD
BE4pY2cnuwCxRRzilb7ErkxvF244dO4lsHJbrxU4CPeiFl2urHI3ZKhQdaNqMqjpFG3TdEMBGYsL
RmrcjsKpaUCJIM0D2Ncq8nsFCnBhAQ6Hi9SCkN20pZF9z9mc0gMG4L1zYWdGpS81N5/kjwwRaEnK
c0U8lsoDVGxzr6zNTQmEmtyWuZNdakHasj559Jc6G/HpVeMYhb0NaZ8wOwQDCHeqOoBp6r1R96cW
yRMhsaBVlDyONC4m7LQPmtmHP9t6ZOziRVF/qxfUV1c85i0HmLrcyCHKLy3SZ6+cbOB+6MTeJouR
zGU8gMK4uyRfUM/8SR/lg6ml2n1bl8nG7Lr0qsxdFt3RUnxHZN6TmjTGlqmcscpj15EEASNI5oUt
o2SVWy1ivU4Nwa9RRi9BP8xVO41M8DsZjuUS0nHYBBrjmaWidoPh13oxwbSNMqRbVTg96smmie8d
+ofKMTNbczEhxD+2kUjWHZPSFauMejG1qnHA3ZjBDpKmLw5UWb1qdAdT4Q4l37iKIsHa5CEOOYRD
yfwtaMpgDx5PnwVUXPVtU9Kxyu3+1ujMaq+3LXCLrqLWioSmb2uzHb9xB6jTwGRLatDYvsHaLthH
oqM2m7Ke6mnQ1sGUd99gGsS+nRStXtaBEEddD4yHolSNr9Taxor/y/QNVACSC/7To4AtnGeiliMw
eSHNWyfroaBoqLVF/jmratQlnngQ3Ldl4CI81OOrRLEe5BS5y8lE5UUpCutg6cNKT+RNV3XGZZGP
zeXUO4idBS3dJldRy+ioCG/AfkW8jRH6lRxitYL2btAFTCrDlAS6tANkswJhMQi14j0ShiBemU7b
ZZdlOjULKwiiZqslraZANjRSP4nJwy1gEnXyo/fMFoAjtH/U4NcXqktbO9f0bAeHlz5G5HQXtoSp
nRyxFJZd3imFTT5ZGlb7svNY3x3Vu1a6WOyoW51lPJbodONphJrU6qHb2EZlqYxOzahZwBPkJqKv
/Knve/nNJcf8EZTa3plOJS/RAY0/0jj+Aq8l94U2oXmmaQ2oIZnq26LgADzNShd1avQnQK5sN+pV
eGhIk9iKoLsPq9q6N2Q9rYlWOUCKl4/aTB0g+QBAsGcWQWlmLMGcCYXcZVlbSjvqm6V4gRhIygZo
MGa2IQNyYEgdX/H+ZofyBYFoufyQGZJh+Io2QxLTzEuMgBPZTFBkoBQIXjboytQ9TC+YhTcTF8nM
XkRW1VxXM4/BnQDNMF8wjeAF2RhmekPMHEcJ0FHMZEdmYMC4IDiqR+wG+YGK+GQEIWRHDiXqq3Ee
PCQvnIhCeMXGMnlpnKHNrseC5A/mEUHqsKWir60Z/6dzcHSnLEPhZZduVVN9uopfIatbajVBYGap
PKddO1zTvtzNaOtSDfLmp3iBVkpn1tm0ttk4fq00drYc8qbYNi+4S5r2HqKTMak2oYYN4K7EcOjA
Pf+ZqwJ5tzdaW6OQ6jI3lFWN8Iv0znTZS/hBxfIa0qmzU99gcIdG6CEEclsSlk0xadRPoQx7YrR5
v6yOIWwwpCewbu0wZE5+7+pTldHsgdoJXwCe1EO711ZetrbTdPjGijJtOpn4LWjzgvMin5dq5TIu
e2vh2ZxRZetGu5AF2A8wBGt9I3RpHJlJPLMRFoWXwv7qRfSQZqBIxA6mnn0UL62KkpPiGwR9Jo8o
6RIIU2ikqhn6O9syd+nQgD5V6e1oazzsKSKcoLQ5zDH1zu/LqRh8hIVdB+8hLRsltGLcNkMiHnrQ
2QwySs3QENR6fRGR57XQK1ZzAgusq4EUpyX6IWMldSP8wo4TYTXSIUIqh2ZdiE71TZToT2pbf0Y4
6VwB5cffsiSTUIlev2JUEVGySjRI8a2puMmXIOoqa6OmcbjzaiP+Di0jH6LB7dfC7sPPFLbKBX5B
2mWJsfRTO8n6ehorhgaGYMPlypJoVzbCMFcyNygfpkL/riLJAmgdSxepsu10S5XNYIfdi3Y5555C
rWoFMgs9ZjZI5/IftWf/f5y00lz9+wbv/6zbb09vurt/jVjJd+ZxxEyQABw6tXOn+M98Z/WTym+B
cQ98ITPT+V/92dvVP9nMi3Dfms0jiWB+09vF6Ie+Lg3eufNJJuq//uuN0yCj6Tf//c3cfx7rvG6g
zpMpDjUuhiI0mskUedtAVVy6Ho6SOHMGZ3ayVJga9o9w29OOjHYYwWX7Wi2FtsiyXPWjujfcVZ+X
clkSC30nZNntVYGOPKw5UZrgMAsxVNp1KaB44KKrZpuhOy3R3nJ07lzpFmvdpvHyz5/Kg/heF7L4
2bwd1L/cjP+Ehv/rv91ogYb/bx68PER78DZdfG7H/jnfZw6AjyVZMX8liP/x8NnGJzIgLB5KYgL0
f4/+/3z43E8gAS9mR1hEqpzZ/xosuMCvJM+gs+b5w9fqnw0WeIrfPHyAtbgAmozSQQWwHTx7+CZ8
Ulpph+zGhpr6lioeQs9IV2NZfC+85psr3FOLK9E20pNyLxFiQn+xwr+6Y7+YIby4571+BXg/51eQ
CRd2nziMnqEvZtrxAvau6bfEOF+0brd3c/CQOL4bFMkaiige9VKKQQd2MXM1+8Hnz9/y/POhKAAc
eRfxPTu7C95Yl5psaQtkpqsInzwerK7MpLouMysiUY06jFm2ok0cQojW4ojkYqVJvy/p132aKwv0
cCoHCFYZb4mnROTbFSJBHWnMNk3L8g8Hx3+0Bfy/+bLNTkp//7Kt6+f8e/Q/5kcqf5bizYI//8k/
XjpGeZ8wVrVJqOFh+jce88dLx1P+ycGeiuA1V7PZC/hTf7x0ivNpfhXgj+eps62BofznrVN05xNo
Ji7CjPTwA2Pc9Y/W/LMHDi4HJzVOugSXYS32LmS+AZNuRNyPh160wboqE3nR9HF77XZIppO67w7t
0PQrTWtQ3TvGtG9JuVvpaoJGsXZxSLJKuIAUcaGKWn2t2DTq2ynN9pVN833gPHknMhurtnz6XA/t
fTWKpz4e2ruALsoGU6BioSiowl79GP8b7zF3FHd7khddh9QqA4u6t1tZX4VIgBw8xFOcUXYVU4Ov
JbI55tTK5uVCVadfouWOjqYtxn1ZFR8lML4EpL16lUleBGIgUgefOKQDOBK8vQSb40VslJp6mKJu
/ehWY37MqyEuth2eoLlbYwAzBPAUoamHj1oQU/NGedR88SzYj9E2w1WQzm1UrbjD+AIQsbBHkyNq
4U3so/jwLxz6jY8t58/vbOnZdWwk7b5HKKotctWKd4OBJZISTfEOINS8rCH08dUqPKlTtusD1jgD
YcVjCRK70BoldpbEnX+0oPIUv17Q5ruAbSOjbLybeD68edl/hQfVVdSOWlUPhwyo6yYNm4pmk+Zh
JVNw7vipiUi30QG247ooQntrBZ7xHROdYC0kOIfv4Lf1kbv4C7/49pfhneKVhLpkGUQr+vaa8FMK
y1GY+iEw9Qp4PM9/IHFP04Ujk2BjVaP5xUh6a1wlKBav47Ac9mnnKdXS1BX6CrIkXw2kK/2HJn/c
K8pCduEZBmHk9+L19upeSSE9O6llf6hF/LVJPG/ZuUPywathns08508BBcDdD+d/NrNzK8Eu0wyv
d5BTTYDYG7eBrgpN2GnVim6Tqmr27NTTswZUt4om1e4WWarU6wzh7V2WEj/MyKXhoGvLjuM4EX2d
j64lWQSZoWyMZuruGiOvQlgzJ74i1F34hsZAxolyF02HUgN7W96TNbhet2DgjqsKGQe35uBmX52s
/iosPJNWERMTIFKJA1yTQ8GngvY40qpY9xly8rmJXf3gaYN7V2L3D+zkbwvhXzwgrBxzhBmGjbA5
M+/45qGdeh1z/UE9kCkZleu+TgY4scpBIVwIuQ7sbm3KuETWGYf13mlN4SylkwnP7++Qatdx+uOD
9WxeLN4+stCVPBfkPwJB4gD99oo4KsKLaS7LtKph5xJM+iEZbVS7utHusl6dlorS97t8UN1t12ne
VnStXGLz5Ww9KcILxTOHzT+/JrYPW59ZaZsBP7Xm67ukTWYY56WiHpShqED/UwQA5mTwS8XSpOCX
hr1Gax7TSy7U8SuvHaZciPprsHaLoSUUCXrIdhzsD3iqs4E6JSwHLAuUitxdSrjzBDoUBU2YNgFB
40n+VOqdxAwmIqsQ3mCZDPpHMMb8PV//Nnwc/pt8Hi8Uf8d8dHt9H5TWrUPTcrtTpleP7Abqpq4P
ESKmpUZL348rT/hR0v5QW7PcGupj5X1zc4MeoUEVN9TSQ+mCHcvvf535ET27KBA+XGBZ4OANz0Mb
lMEaarO31ZMcjOqLOaTROotRKf7+U87rZW41vUb4Xjyv53C189x1TGytpK1C7TSqElMTmSorWWXR
xRSorj92s8lQZnxFUMF0y0POywQu/+g5fH//+aGx3OYozEEUqd7b+z956RgScTCe2sEjbhLYYd2b
qlw5Om9J5LhXneccXGnHSDR1ZhBeFxwcN7nKVAxBi8BzKmaV3bQMTEwPP7g/Z6ca7g9HejymGQN4
JDG759cGydDqaZCevFxDaN2QIyNQOSwSU4pFH5Hl3gROsiqjxrpJtBbHQuq1S0k9tfrgSs6X/Zcr
4VmY+VPP4m95e5fMMB9AhY30pGVaurFCNUVPIZG1+ledFdccHMr4wsoYZVlGoH70G/3yPrz69LN3
xNTz1tBjNT0NPa02o5TqalDp51ZZXt3jWTouRF5q2OjF2grnxmopjHztxl740QP7bm3QAWxocHCW
5bWw7bPbMCSaOeSDEp2cEicKVCgOvml5s0XOVpzyOC/QMcgEz9ggx2XpS2E1X1BdrvFAa+57OTnH
uBVErUwDHW+CtD9Yud6/T1wettouu7PN3jxzfK/XkpYMIB6IWJwM1HwkaDr1qTemrTXY4YUW4yUo
Mci5iuPGu7AhOta4qYYfXMP8SL5ZObgETsDA9sirgZbPfipX5DFeKL04qWZwVY2WegNxUKxUlB47
2YCFFG0QXbmVUx5//4j+6qfB5ImkKgcnW/Pl3rwqf3T+5zADvT6plSVxB+TxiLKEwZziRPSYGZ3/
/vPOQ8IIQOWbmppOKaLPPbSzQ8KYxrhA1OQNWF5KsEcQ97vKxlQlrDKbdleFlErW+iqgxtnUkys2
vZpj2JjZmG4UWGxD77cYxVb5ivA9fCa0sGJOwMykL4Pxq4wy28de9bPNmR4i3/jI/feX94sqliOk
DlX4rpATQptqUL8TUzj8OBOMkkQaPyISVBZahrvH72/XfDfePRcoIdhaSZYhk/zto+kOatAqUxqf
qsi5C2TSbcDzo7U6Rd+K2LssPGP4aPV8t7JDxQHlAXFRp+NpfmbhjP0PzpPQg6cYDnyRBvqjWstg
10M4VS3ml5NwmnWdFDcK2cMahMcyjLEiLBo8z3UCTPUFbLS2/v19eH/bOaxzREFGPh/bX8IYXz2m
eYhvhFKwgmhycJdEWn3W9e40NZHmTwGmVr//tHPglocUQJHYGdBwTk9UGG9v+9SVGG6MjTjl+Kam
S8zpMMlVrBCXinqY6h/AHkfHddeTIii8MG7LFyLCOhJRd8RABgeHZqFb2D+N1r0bWOkTN9waP3g2
Xq7i7cPBe0QWCifdOcXsnXF4k2aV6Kf4pHMOuO4GbbpvOkZAkZe21TIvjYnZUVpgk9O6mCItcPJA
vDrYOo4JaZB99eJ2uIQKSL+7YdVi1qZ1AnMjuzV9nUHHIW+s6pIJ0XjKU0t//P09folgOLt6w6a9
TjiIOasP5p/81U9KWBJWOiIPTxAaDPIqt1qlejrBHPBc4Y2KlDrN9WXWCt0Pk2QTjD0u0HIcH+2A
WnuEkFy0RbKtK84JekvXTdXwhMOoyrcj3IB1N+n3+rytDUqDDQ8GRYLV1BsCBqO1zWi7s4h20dNn
3IOVvVXfuHae3AYwN75pwsjNXhkhXtCHsU5ma+Kh3PZV5q4rMtuWYwOLwwS12bgtZ6MP7s27tx77
QqBUkHIdZsKa68xXt0YBSQudYVKOaNyZjGXgRjmiiA+Sqc8Z2PkpB3+FeifWHrv28zYBqRtaoQ1Z
eJIIp9ALls5Ox68cM/Ci9+tWYwicVM1K0vm8xYHfWMpKtNdFCZUa5NNB191in3pIyTWzfNKBjNvE
c3x22Tt7HL4EfRatgNBXqqz6TaU3wSbQ6TyZ+DMvqzr7KDDlXfFN91h9OcQTGc4s5WwXx/RlZDyh
KUdDgrROtY5/9BTF33//0/yiWGAdsg1QfIZKDIfOlkfsiGiB4eh+FIIXK+gcatpw4Nhu5NcYwF7H
QeSs+yAvfTdTD9iNZR/5z7/fE7gCvqBNMtEc6nd2BUg6dXMYrQwwybkT5caxrpRgXDjf4tmSr3FA
kpMLbVp5/biux+HSqLwNdriHMvoZ6tjaxN5H+qH31QtXRG4Whh3UUciL3z6vcFaBEqpDdpxCeBsj
oBmmjQKn2Bgvqj7Jswu3EOpdV1XZbW/JfJM39sTwvYO6w3t7hSuv9BvFKn9Mbdsf86RQVzCMMZVW
4n5Qab1/TOZ9hGOLjqMhvVfj7bU6s6uhlpjZsdNhNMceuBXvtI92kPebKD+NysLGB9BqPg8mStVI
baDnsqMbdXKTtFCSKYZ8fjC27geLxfutEfXoXFfPUyH+8exxiDpB8GzvxcdJkMmhj429CAOkv7By
YJCG+tGP/Yuv9tfn0Uw/2xt1M47rzhbJMU7dnXA7Xn+juZCJt41MbVUa0SF3y31qQE1l9kIo2wpK
vTdG2IxqHw7r37+P87d7u4vQ4J83ECZozJFU/e3PGWa4pw5jnR6JVYsWJUAewv1o0xddtNXthAJR
uM2C+t5axsrw4QHvVx+PB43FcZ8OIufgtx9v1V2eVtYQH4kMnTY2Ar3bYKycg2P0qKxjfPgV3Tj0
ptJCEGmttzXG/irLlfAyB9uYQOPycT8mtbYNVXoSmCbiHVuO4cFrYnHZaMHd72/X+zcVnTGp5OQJ
mUy3z1taRWkHBg6U4iixVqVycTO0ArHlAzWqMBf5tJaOcl24xUcd0F+smzQtaNlg8zN3DYz5vXy1
pzlp3vN8BNGRruKIHYm46Vxzuu86/YfqhtNDo3nlwqjBnWNPoOJJcdv4/Xd//+ByBfOTos1VHXZE
b69Ax+DFpuUQzaDxDd5W+rGWWNz0eZ5/cJff9TJ18mpog/E60ghjLnL2TuL+0FdgWHwUUoXYKXta
14lxaJUCm5YMG9kc5j+CQCuZprZlwPTeS/G21a/akbjW33/vX/zmaMEpnKknOHS9nMhe3Xm9d+yp
xbb1aExAUEGT/C/Ozmu3cSRa109EgDncKkuWTdnd7Q43REfmTBbD05+P3ufCorxFzAYaEzADlEhW
rVrhD/WTbcbGs2qP38KqPlRmln6S0yT6cX/d20hL/kLjY8rx4BzMScogHsvSUuvoongGJFqEntaO
KpzN/VVuwx9fc+or0A8D7v7GhXr3dNDFvHFyO7xEoPCOSB52a/qOBc4T+qdaGc73V/tgD9ELxjwP
wDmhds4B00szRpY6jy5S6XxOsirGuYF+Kh2E7nh/pdtbnvoYf0NS+8kEeT6XqFQw7TWg44volD95
M2jQ+NTq1beT36j4yX8AvFjb+0t+9HAsqvA27WmONsug8hKtS5wiwosSaRIopvrVd0yUi0z57/2F
PvhmtPkZtCo0+03Ox/VJDHJkxWvuZrcMVbErksaEPtf/bdWueBhkaSn2fFAoTc1y9gbZCW907kqk
FAkSwbmquGOQWY+Q7uDyBOH4hEIMnQ4E5ErMKw5BDCmCeZ19KplffXPaYlMxf8D5xgNk6+MQSnyy
/N9t0/QAqft/WtDHL1EJFicd43DBU+yD7z9pQrDJSCHQRpl9DDUokWjXc83FXEzfFKKInqVcP4O3
ztyskupN7+T1QqT48EVNtm/MwegGQUW//jCDFxZZw5zSNeJsP8j+qak/x+0/TVL/klAdmkCgPonK
JULcsnAaUOshNkYn3dvXGfKahvhijwA6cYtBuFM5RF27EFNu3wrBhHbIRMWFjzXBst7fIqkHKCbi
+ryouXxBeOCl7mTtqVTtsy5X6UuXlcFCenUbxaYSleMwGavTTJ2FcjiKo1SWnn+hgwapzMnsbZIo
7f7+iXjrMV7nMVfLzDsOGcl+B6jRv5jlTq1g4jvJSRgQWQxb+Yat1LcR/GvqS+dK739ZnOKFMLr4
A2ZvFtlLX0Ms3b+wO3ZSp5krI5y0pPJk1xbqTjjxo5Q431Lv5Jn+NsVaZmHz3QYF0hJ2O56DxC7a
L9eftvPKWJ9Mli5KCc6/i1gLvpDi60jc1V/vv+63LuPsdVP9UrRoJtOam9Fe0mhRGMJWuGhl9CIr
JGFJYYBuylKEW1UtR6Mqqv5RtPgPUxf6uyKXNrBZMzvoNaE4VgIQ+3CFzzXq1f+ipoA7lSEdHCHW
Xf4tao/mejuWr7QWunolDf5esmIPM2j0vJgLIs2+AboMmJm+M5qtKkJsfTI8RnaAqYQxxE+qnRQ7
T6TmL6yeUP4qBu9bM2D0bPORFkLNR9+eEwVpgsGiqtOWvX71nla2TlxABmhVxzmh6P3XNqTy5KnS
ThNqezIsQed9DGlqWX6+9aCbfim04nD/o9zmKcxZqaiprkGiwWC+/hWNjBFZWCnwDNmGayxq/zmI
hu1F1cVnqhwUQJv2T5o08r//vC4JhCYzK0J6hqvvel3V6Ecf00T/4hfmsIpI9J/z1vZfvEG9yCRx
xz4160MWNdbD/YXfcpPZLmS8DBUaEYq3me71yjlyyWXJMOEiqwztUKf8h7FMtEmB5qPl5ochd2Pn
nZxCepUnQboBm+W9QjByES4LtkYdgg8qdDw6reeFn6ax9Oyn8Ytsalfac8iRzOqqUMqqqT3kuJGj
/ixog6yLryrYgG8mLXoGuvEns4nP2LiZq06FdmvFf2tknh+H2Df/ewSemi10OZFBmOxwZ2+pgm+D
Q4PjQuPofzo5A1wZEZmFXXCb/DAx5Goh+aHxrcyHQDm65E04erab5q0r8MQ515FT7TuBX+jCA31w
iYEypFqdxGlk5qfXD6RmI7hytfNcuIz5NkYfaOdjY7gqLVNAV0CLPEEbemHRuXwB3T4OOG9Pe8uU
ATFer5qVmNVUUeC4chpjXaZXurGuEbQHExR+jwcMCVNhBnv0EAm/UaZ6m270nrXRDqB6liX2cJXl
rOumkE6KbLXI+9ryv7rVXxd23hTnZzsP6B69GU6iQndyFozGTirFKKe268MvP+RqaSISOkbrplLb
rwSQnxAXinPfDPKJX2Uf7VJGtr4Nfi/8jmmd69+Bxh+nE4C3SZ90nqTCi5eUpvSKSztmxVfTSJIj
BWREKlZ1G5ShaDNTrB1U0/si6UO3FeTxuHn1ALP7bJMWw1ZF5ODcTSqeDVTiXV8EuEKiM/iQJIH0
X29Pug9ki+oEC2b2Pe/lKgYN85xgcpHLvl3LfUXTH26aM47OuodLurCbbrYwyyGdQ5wmGSOxni7z
d1VXTKmAgZPmU0K3ETDGEd9ofFo3doXziIki5IZLN1mIlzep2LQosGiCAAJnb5j894tWbGELbCdm
Q3Ri1rSl4SvjTLBwDb0N5a8+PDJRnMqpUYD3nqXNno261cxluXAmmtCeNgkd7Qz58QjXyqMTWhtM
ZjaT3nkLmQgPpWMfy64QX9ASQrapeJD6eIOa7O8e6nleoppUfPEc5BtCwd/1hR/7Jv0z/7EaOBBt
0rgCpTTrxlWZJUMRyiW3YWawRabpxZosJKY66DPwufiQhK20GbADtDByPIkUa88sQZIekrOc0eVH
3x+bJPO4cHo+2CCAU8jjKF0QcZrns1TkcYd8J2xIxug7H6rhAZPM8FjhmSkHZnzQC8bAlAz+ky1H
0d5ROFU61gf7ZsxBsjU2minocIsvzRD+9RlFPg/MQPb3f+b0Ka/ens79RsifoJJTw2bace+2sZf5
olAlWX2BnOXsDHEZ05MS04hKYyVdyrBvrlRqKhKNCbdPNk+D6HoxPR5jskXquEKyTRd1etfCKwWF
X/SaV35hwW9HmWDKdyFoRw9moMjQyORfWhumK4lR4+7+w99WewijcdGp1MUqkNn57N8eW4cURHUu
aDo7+76FtInFm0+TEtTQSzt24WMlnO828Jh9Z9vV1spLVdoYhsY3xPJjXxqht/bQTvtsgwX6jecp
3WDZa6pyq7W+txoc+x+oZaVZiD43n40fTguR8Qu3mnJTpsICRHdY9vTLGHTbsQcIKKn5M7M5rgtm
P/df00eLAduklzWRMVjw+rMBxPL1pDL0C4RH5AWNLFvDGgzWjcnRqZ1AXVjvJsrxcDRfdANSBC3E
efhp0L2H49DycACTV/gUJBtLyEtR7sNV2IUmkBO0HecwDDw0itKuTP2i2na/FkUJ8sbRyoVb6a1L
dXXAiAB0ALlGZXRv6SxdvzwQ0ggXSL11gRsuzrLUtF/y2O82bd0ZL7aWyXQ9UyqMyBqlVQ2hYt3U
NSMs5FHCbNsqrYKghm6KC1ZbeMiMweD9syBMfbOH2vuE1hrKx34mI346JazrJKB9QxUndxmU/Mre
qlbuP6F0HX/BWwYgt2m19kOGDm+6irxJ79mbCH3ykMcwlR0jPWJJ22MczL+vwXEWP51A4H1EG3ft
IIBZrUekWIpVaQpFwgEY7x4GJIi+hWAv48LkhChSsy3iiW0Nr6VcFXAvYZlb2H9JXFv+whm+2Zzc
VGiEAgWkLLfseW5M1TIGbeHIFz3Mwi2GlMgvFihoyXISbzQGDQubc6IeXUdMgPVoc064S5JllGqv
P2iDRZ7AJ2J0FSGfbOu7IrQfTWufwwD5e4AYfnQq7R95MLx0CVaC4LvLKDmg/bDynDUN062qNQe1
a9eShVvxv0T/yzyYMbHKSDhcFSg2NAyUQ0/aoIitMaOAToOfhonMN3ho6YsthmbNOOa5rZxdjh8Z
7OVN0y2Mxm+Kgekpmf/Z4NRpHKqzUN2SvHcy9j1uOwgqfbWqz71fJn9CkNb3o8uHK8GV+J/BCFPd
6/fZ+VgRYu48uiKyhq/Mtx/Y2dkR6cMlfcnbapOHoqFMkQv7BIrGLJABBVQ80ylHNzf6F7j8v+sk
ebZNEIC5qMEu59jfDNChK2+P4NUqiZJLx6WMzPymQI5eksuFzXQLs5l+EZcieaQ6JVyzyi5W1VAe
5GB0g9pq1nGr6sdchVVrNTqm3uDk0N3A7GCfJop9jkTKrMY81amhuFovZRtLoVsizMJ+srRC3aBA
Uy3M2m+ipP1G/4SYSVd0Gvlff51cpvizcKxzJQxBj4ZdkgHG9eX+FpiLlNqEWEQ3pzYAQ30ocLMP
IzqnUUuU0tyYum+nIA0P0cxJjGNHLrpqAs/+3ubORcsd9WAmGGB5I05aHZyUvRkGEfZPRWs94lz6
p8OvHV/kMOBTxkq8EhKWivd/7Rv45Cqkk23yrbh8iefk27OzESPGpOiB1LqWyS0onCjcWzq61TiA
qSWVR52cHOTmH0M/QTpbr+V9XiEe1WdV8Irla3WBwy7vU60yiVIA6TDyQ32/QhUDIQVsNpHhd46j
0qZrwYB9lYeWvxethRkBTlY8Uo50mCUn8qrFrGnvaJOeWVr/jtUajwpQIN6xNBA8zJqh2WdOkjF3
7eADDVa4o42AJGKOk3qA9zhucUhhMHz8mw5huxeF1nwKh87eSWHwbA8KWvkWDko/uh7lh6bI8x0D
/X7rCQO5LvNca5GzbyVo8vdf8FwJfNoOMFIMhtlT8UmGdr3pirgK5VhreheZLa43B+eFZ7+JV53v
jSD+EQRBcP61ViLviem75Ya6PjyAHQwv1VjarlZQdbYp5g8lfmP7UXPyh6YNIHQgxfhUAC15GLzY
+quj7bCh4Q+lXyrqg0P3dWFj394VDBJI/vkD6Id2x/WDCLOPDXxzO7cyOmUbdBQibF9gnZki/2V3
/S6b0EM/aRANbnqVsoRUmM7NbKfqwPFR51TISanhr9dPS2YctZwKF2MP61WRIHaFVm+f+o6MlARk
2CtRWH5pDb/+UUtUKVhSbWrF61Y+Jq+b+5/1bbQ++zVwsUBbIUQ8IW5nwQ5DA1W0RWO50Piio2yW
Cdt1NKyz2Q8vo93KUHMs1LXjSGi02qP6Z9rm7W8F2awXBg71Z014+L6QHD5Glew8I8icPwxaZj1J
dZq6ge6gMmhp6cou5BThDTPaNWMktmbvq7vUGVKu1xoh63WqV8ZRDRvzx2CVwaesKBCsvv+wN2nJ
BNQE/E52Ti/tZvSbaz4tz8puXU0pql2U1pEL5ibaA/1F87DsqoXOwG0Z7EwzZtqQgIvB3UzczfeF
XAeyvlDUzHYVT6p3FmbVPygg/McQzSW3jTGjjyql3bH7xV7vx3JdJbr40wYWYlOqjGfMKKv458GT
u/8ibi4QGggMwJlLgwO6rVQGzL31zKd3WZQMOTFdNY+Fil7U/VVukgimJlOxzayYMkWfY5o0ULiI
3I2O66jNo8hV6bVRuxM2g8qv/8tCVIo6BQo82dmJitLASJCpc1zUz7JHE2eQNVZG9b6o1WihNL+t
TnkocHzTtP2tST692ne1OaZS2oB9s43ozpD+yQAaP1ODyt+xc6ldJxqDczKE3zQpKTd9mU8JYup8
8uUB4ZMxrX9IEm4wYVCYhyEdcAqspOgbPtDi0FGE46dOSxEKkOH8vf+GplN8dcrfGMKMtlWHjX9j
JzW0CQYuorFdOSuyVS8r9coM8QTFel505xjtx0fJyIYvIyIlCzfzTcuFpSe8NhuBfgZH4fqFidwI
KPRix7XbMdrK3YvVW9jU2R5dMtSp48Fb6j599LAWR31q8gDqn4e0CnE8LY4l2+V0xptRSOZGFJn/
xGdFKqBM4+BsM1tqVggOLXWYbktLHpceOhRqUDbo4M9Ky76KnCDOaxv770H5JOPDt9KCFtXwys4f
Y9EqsFk99DOxfCnwMbLHjZEo+TrTan+HRAZpg1+Kc2dUjOrKQca8duLHhOZYYvvSppSRZcCrG+FD
tnEjn0fsmRBFDMQGzXNMOb1BqjZGYJjbERbnoUEi642O4G/ZBA08oyHZiboaXKnp1z7NnHpdR1Ij
VhiYZ1uRSjrGHo4zrgBIhodKDsNTgHk43n0QhnXbO3pZWRxRzGweIyf21nnZ6fCRVcgZmDYNaxNd
sc/3N+9tJsrRBu4O4dGGvczxu95CURUoYdLGmptLiAN1obAOQ5nWj2E6WtrKaNR43fBqH8jpv5QN
aq5Rg71CYYC8IVf8FCJvvEUgVEBixb4LempXP1qeHm4RVF4CK9wGPX4rGAWwjzTW8La5/q2KMFsJ
wT2mX0mtIAWLNfUIqdsflzSuby8zhhA4qMvTeIh/nF3c/RgW4H4azVXGC8mqdxo6yzo0aoEmlrKQ
Mt3eFywwAUe5MwGrzQOslfd5oCHr6YKWE09K3RhrfCelzf3v/METcTnzkWilA8GZA33MHnVrDT0m
txxQYmpEK2+TNPgV6KJYWR7Ig/vLffBQwNgZ7RPKQeA46vWXKhWsUW2dOeUodcw5LaTKaQd07cv9
ZW4hhhCneC6HAQiXEw4o1+sMedXhVklfVfb9HzhSg50fPBzCahkhRtksHsKhj3ZjjzNeVKf6sxrE
n+7/hLc84zr8M9ObYCJk8OCa5NmmRBNr7JRy1NwGc4CtliaIGWehfWkM7xk4xfAdKh5XAtK9yatS
mOXapGvfO9C+22jQHis1QNF06B4hL7QP5dD1O6mR7b1mx/nOKbz64uO7tQpGXRy9pKNxJ+qHIdGR
NKxgaddYFdsifYhiI39KwGrnSK8jBFoVzrCp/BAn8AxVqvvP/NFrR7uFoQn3NDi8eZFcBUNZOU6r
u2Haol1kWf05yUmxtDhRXd+aLK4k50JHiojHpABYg2KJ7/d/xE2pQTYAcY9UiyIaWursveMATFM6
1TTXhpl0bA0DEXN4lQ95arcbrO9+NkaT7UAru2YJAf/+4h9EIs1Qp7kbdTzAlVmAwOw3Cjur0Nwk
wMRaYGCLVI3y2OqTNfP9pT44SlTeiANBaUZUYN6MVqwQs+oot928G8JfvpP9KEUgL+zij74on5E8
kguWxoQ1xY93qZdkFnheaKyiDSbcmqSTQDhy+zERnUZIdXS2JJGjbJ9Ze3w0/pYxlJ37D3qbWig0
haBSYAZEqmnMMk0UhzW71VLH7XzrrOrDkzqk6bNJ13o9lHl6diKuxLQQCznUB+8X/sLU7yGfhg05
CyFjgzE53UbHxYhI2RWOr2z9QlrK1z9cBaMvYj2bFYzw9ftNlVQEVeuhJwnj9JKE8llT0P27/wY/
qIlghnG+J17+NC+ZvUKj9Z0atpftFol2YUqIxSHcnRNezsW5MPXyRcv14VG3xGvk9/KzEaTGzqut
epfoWXeMLb85tUazcMHdHlSVlioUYHQwsBKew3VLBes1+CG2K/ThB0LKzUNUwhz08NWM1vg5xGvN
7OCFR2TdJ8nT7YW76HZfcbs6LK9NanDorV2/+sqWfSVWqCp0rxlOXdblm7opw5UWPyP4V0kZgtOW
swRtmj7o9bUAR4DEapq3oI4wv5kSLJjtAb1v1xrzb0ksgJshaZF30Quj25+aJMRCSJpb+jAUoPQm
J1cnSTnmArOPH4tY8etKGl1ys3aPG3K4LxxsZYFvVo+Kibu4XSkPehQi96JNUrWtoWw6cAxrBvft
Uifmg+eHnkKdQNyCbTY32ZWloqNAJTy3RWZs5YhLamWHUfojZrLyUGdD4TZ4hf6RHV9CuAC5+jHe
OH0P1AjmuPaqy6jqqN6YbktdDi6FptFK0rjX/3N4VWGp8/tIVAh8c3YvmvGVXKrklLhNmhfTyR6T
tg0WjsAt3M6Z3GII4NOlBf559m0AHaMtzbTM9fN0TFZBUAdr5OP7XTo0D0GcZhujGYdt1srqztHa
T/VYtHRSPeffQoT44LNwXaJ8xsac0sFZxYj/SksaKyluNyjx0Y/GHGFTgwKIFlIkVo5U6D+8YBAb
M2vjfVJbwyXUymMLc/B7jSvDo1OgYkPNV1HWDFmZHnHVTU9Ou1RV30YNUgsZehkdcnqi81zfZOBb
S5FiuqMqjX/9GsmkHFf1zEMnX7MOyNl+SZR6/JGjfbWwJd6aJ9dnl7XpH3KkpoHzHFkj4ScedU5v
uo4TreiJnJtSK1axg6SWdBrH31X6pxT97zyyVwDUjpnZnmwaEisUtVeEobVjH/vo0WrqlbAfIhM1
Abxqa0P8lRzjeP+D3iYi7F1UFoDQIsJ1I6QXBDnYQD/QnwJb/5eJsHhKE7/YODq66PdXuq0gpuoB
+vuU7qCbpF6HUdmPaiktOqThlUHflRrmQl1i5dsawMV2KtwX0oHb4RVrIWYF9oYsEzXF2cVsyA0D
kSbRnqrOs2nzp/peSkLovGFi/lYzxzihH40F15TvIznPX7xgS0tE/5yYgfTDR0BwV4kyxIPCXEoa
tOlp51uEBjst+wnEjT7R9duQiO75oDWm63tPgAKKqtjmQ/A70L9JqbIJHQbAsfkgsuyMKUm/Rohn
Fau/GmN8NvFtrqWDaX9T488SfGOp6FeO/FSpj2gvmgLEbZBQiCM+7jAbRwKqB4Xb14cm3wvJWtrs
H2R+0C7Ioi3NUkkZ3mYT7zI/ivsxM/lDgy14DSoj3khjVa2aqC2efc+ONzUiHd9aU6nXqFIh1V5I
Cwyb25hEJYFGFgODt1pxtrMQ/1IdPzJV1+xCBHkT6TnVnG3b6Y+KKEH7hd2X+1v5rTaYfz12FcBn
5i1IC8xSAl9pzCrofaphIz3pRrUVDCoCAzOkGr3+9sUG7a9LQNLlcIew97oNgEaa+TEt81dfNpED
funtYi0bp8A75+gzR1LhDv22iYO13aiHBDvXuEEqoXm5/8s/uEh4V/CmCCMqWEln1gIr5dzKglhT
Xcrq/ilI8/jFF33kWkWtrLnLuOAt4W8NXZL3da0bWy+E+1+PANHv/xL9gwBNg4c+HAeU2nd+pfVq
mNkiSHU3UEdwB/pDZEvrIlXxY+62TvyiRM9pG21sKTiUQ3PkEIEUGLaSUW7pGV2cYKcG0kUUr710
AjlpVK8RHlrIRgv7dyg/GSjpFRctzj+bfnkonezQWeprmB1NWeJ/8V0rqred9+SJZuM3ob/yA4AQ
TfzbU419qY7P0Ok/JRkq4UbDHGSUrNesdR4n0QBKlyX6/pu/1mxHUQe/ibnQYYFsfB0PTHRKDKUQ
sluhyoQC9UM0eisz/ir1HSYXEzUXg+jPNPxqho0ZxqWhK5Rz0P8bta+9pqx94dJN67tgV/gQ5iFR
55l8bG3txzgAhbCy5LkLY3fMdk3zJUdUSDYO9z/oB8UDuhIwIygxkb/QrNnWQjAGRbmqHV09MMZz
IKmoHVAtXtLCS3fhqCb7qM67R9zXor0sVR5g9DgdVvCp241kyMmDhePKMfCFvURWuC2eADCQSRJp
0f4y36T23oWoTsRoyoMIdjGVOEU1tj6IeBsHxU7s1ahZEs3dtPlBIjrsSOLE7yYbw50xRjI65/nn
3Ev7b6KqF4LIR4GToS/cWlAMDC7eDsj7X9Wrno5ntuqSCymnWle/k94Gx4gp/bNIg3BvmpW01SoV
jBqd5pMVaEsSi7e3P60PhAYnJjKvxpxlc0JyIiPXwHdgZ39QUAgAIwBj62EMgqVE4612nO1wEiKg
gzJ9D1Rdpnjw7nENz5hc2b3Bre1BnNDZOo96mZwMaGuPfoxGXolvzLbK5OC7D5i2AQWUsmFFMD5w
C6ebLEq4FQstbB8x1FV+OpJvHdTKN5/lYbQetdCTF+6V27E6rQS2NNglwjzSy7PX0yoxsr2l07ut
nJ6gVfRu2DD4XgWySj8wNFYJEXpl9pb+XMtD8CCHDM4xt+hPjYh9vDQIHKodDE81ju2ukkb2U2dY
27aw0MGPA1zSsfXzfQyB/KyML20j/fJNNFkWQu1HmRdCF6g1gQ8AiTG7rdJ21MO+brWnqMLBTPG9
DTAeV4xau3aKJVHG27NG1kWdzBwLyBNi59efGeieHRhlqT31Uot1G74gm7Ku/t6PNbf7FtYP42Ji
ClUPF9r1InE0RAVQ1MT19CBzS7t+GULHeByRnL6/0G3tPy3EiJS+FqLc8vTf321amO+e0NU6cS1f
yg5OKf5UiXOKujBad0p8zsj9V7hz/WcNJ+DqBsNAyCtAZdl918uK3MNQS05zN7Qc/1Ubje/qEHzW
ixgwi2O3hzjIvd39J739btOS8AA0WDPUA7MLyIOVbWH1lLtYHJtnyy/Vc2MsgaNuM7UJAUj9SrUB
X9SaZWpyp4kUgQ9yncl5Ghl7m55rHm0tM1VXvar2Kxxb4oVjfJtomHRZEceBrkYxOAc8Wnbme5hO
FW424KXIFSy91IXePlWR/RNL7zPjcYUetDacc48Wx8Lhu+UG8C3fLz+Le6EVSWMU14U7ytVKpM9e
8iiByuqEs9U63DVk47OXioMO3D1vf+W2oJmGbFCVfSqxVy6MLyW5e9xgz3QWFo4kpvbDLqqL44f5
ulVesKHZ//edQL2FjBtDewhU0055t+fx9MtwTwxLGsZISDeeo25tByPL+6t8tBWYuFD/cAUSXGcn
S5ahSBuBXKCAE/vHJAx4OXH2OtiTi2HUVhdr1JfygA/WRLUI9jjh3ObhZp9CLQezHk0jdafxvgn6
VTfqF0NKN6E2bKPSW1eIO7fiF+IST1HxKXXslxxzGC7vk9qlF10L9lm3dCZuozO4hAltNNniIjEz
/eh3r7sf86EtYiVzo7z72mChRUdENo+jnqKqURaLZfHtSwCBR3QmHWIGQ2C7Xq9QqzLkmVs3EXr2
NU4Sf1eV9vgaDiqQKzWEm45bWvcU16p3bHTnJeNAf8nCkmzIQmCw8sCY4RTjay9pk4XHqLDGn6lj
BJ/vb5APSpUJQE/gJT9CN2kSXn//YvLQAAhWFWick7wcakv1zk2nmfVaN+NvvdNcvKzeVTktvpUi
mdmXcjTKNa4E2sIdcPuBKGy5OclowaTRi7z+HZGt+F1Sg16UK2RJNamTdm3tlPu8wH1sUPIlkbbb
O4f1SDqmUMmMej6YAnFYRjmULDcUfoyUV1lsjcaOHtNK3zV2r5zzDl2BNuyjzcIbn/KZ6xQNDAoD
UTB40wRFn51J1Ro1yRZW68ahbGzDrFb3AmO0k1fD8EibDrdNbBy3VtGgjgal93s42aYZqD67I9D4
TZc6S3I5H+xW6kOAUICi2ARvddO70xFrVS+nDG3ctFHNA5msdzKMMtswpcu/A7Z1tiLpv99/D7dX
IXcFmJip8WygljW7fZvB78o87AWNcEpS3Gqt9aggd3Z/ldscBqTSG0kEnVPmj7NEKSoNKaqSqnQR
y6jBD6b13lYK+XkMsHG8v9RHDzTxh2DnTv4zc2x60STlYNte4fYheYMHpoWeUDUu3LNvk8Tr7TNR
f4FXEFx5b3MFK/iglDOZ7D1FNVNoc0iyIwnUOUsNc63WYbktcuOXVMfZc+w7zQsi2MeqrSAdWFTZ
SRXD3mCSsJWStF6bxvizJzvadSo+wdDoNfQEEiSqCzPdDpLQf99/Rbdfg71FaQJpGPwnfcPrQ16Z
jTUAovCeRNDSq4nh7uVmVu+7ihbu/aU+KPxIRKakUub7E/ZnAaXGGVcBElNiWC1+NlR6LyFmm1s8
f/1dGtrOKiF6HzRZYoBvj5MUY1MvbL5pifefSlOmWRpmEugn0FiYP27Tt1aVGZgx0vOUdp0d+tvQ
GexXYSfhoYvz8CCMunZFgPWeSPwlAbIbZrGGmtMUZVA45nzpcyRWiPFkWNid9dQi+PzQ2Wp5DEt/
13uT0psc4b3IyQ40faQ+j7+HrekdJQEFsKHmeCkkjIHjpAx2Q6B+672sO+Sh0m7vf6Z55EHNFEQc
o7epo8HFPB2qd5HH8X14I4MeXnCa/hN0nUHfxa6OshHnrlYBmtXCrP12f82bGdy0KM1U8lSSTv42
W9TPEGKHVx5dUk33P3U+4vvw2FGRSRh72j38a/RUgwN+2s26r6XsjH56uo7NsTBWgYHl8f3fM7/6
3n4Ofuv/k6FQcV2/gxY4AbA8O7x0kvMrUptvqWbsE5sTmZW5WNiT07Nd7cnp2d8tNjuC1M0hLXsr
vOhtaD94iHCDFkAs978+EuTFaZxLgktifnO7KsJXh17gYtk46Wc78ahD+Mrrqu+xNaaqXDjt88BC
q0MBvEgqw0lDnWcW5lV6OqGX8VSdb/wasSM8GnGDhcggLV2VH640zXAoU7m95lE+1yVquLYPLxG2
icYqQ79rlfRCG1cUkNH6/mt8mz9ffy2ei8wX+N90rciz5+pi2JyEeRgESrMutGin2dMEK0RGsOv7
cT167UsRgzyiJQ4bx9oa/nCQ03FXpPHjMA5wLGiMJxQxJDcrpFV2vuafUZQ5hX68kPjPM6rpG0yk
c30C5XGnz34rUnqWF5lOeAmKAVMVPbNf8MnMtoVAiyKXw26TD4a31Yt+qfb86Jsw7DKQc6SiZRZ4
fYCwpKyqrGPlMDX0ldJG2gM6ut7Kl/XsPxKPpodkOjw9J2gUrvnrpaTRHIwqRIorCK103WHXsJac
rlv47reHdDqlwPLYZmSK89GmF8RSEwk/uhRwGxkYxKRisAn/c9xhFRaQgcSRTcxFpUyEDqEpduHF
c7ynxPeEW9GXPZVS1z+FaKkd72/m2zA3LTdxdVG7wNlldiED3sH1pOCMQvVAh9T8R5pZbh3J/qUm
uNDeX+z2XmExeuTMyvAbIBu7/k6orapF1MuEuV4Yqz4K/pYyRmJFG3X7JLUvkVr/vr/i7SbUkFvg
Rb51mUG+Xq8oRrUIWr1jFK6bYIuTvtoh/9muhFZ2C9H1pttBgqZA3qHhQYCdoNbXa8XCgFSVqQaw
DW2n1t6upxO66e0aSjIusFLXSBs7sH8Z+SfVVw99+Jjol7z/EqSXugJ2qJ8UcMxqQEs0GXeh1Kvr
CldTLBe8ldI1OzvRUJP6//Zo/7uTzNTduo5mRGjALxyeN5DPtO3fXfZdEZq9Q4npxjjlrKJU6zaO
kZO/BpG9iUuj+BqhGrgym8Z8UmQhTni34N1uOc3Czv/gW1HoQM2l/DBIBWbfyqga/HZjtLmbsFEe
pvH8oZdCeK0AuBe+1e1Rtib7AKAKBCdKkVnHDw1/A1dYqXezwEe1CeXAXS9X2df7m+/2bF2vMnug
3C8KvCP9gVamDT5dU3FvsJV9rDHYwrZ3f3+1t6nh9YfkruWeg55uIZjwlnu/+5CKhPiOXdWD62fK
Tqq9z4Wteuu4hlgY4ApwKrvvUuSfMW7NoovZnaLyJYxeh8g1vLPa//Zt14guapyt0mHdlmJdmBeg
cm5S/KzjX3V1Srs/fuOvRxkRnp2q/rHHX2N7zpsfZeRsabusWu97h7r44JwcG02XBu3vb01x8ftz
6PzqHG3VmRWs60MkRWtH+aQZz9L4WZa3VLdS99w4aIZFe6P854hjp7yimy9oSeK8sbKCf5Kzzo10
JaKDOWkN/cr8rx229Fn0m5l6HEBjqX9a4d8s+5fCkrc9nTTjNNQnRf1aOE92CwpK3WTICUtguK3k
iOnJ6v77v6ltSJZBjk1KxvTmaSHMzj+CCGEfUEuBIGwZU7aO8ooKv/G7cXr/oVQDH3X4VDlCmdDP
OdC+Fdq71pKdy1uaPNsFlBUTYpDMHYHv6ZS92wVp/P+4O7Pmtq11Tf+VVO6Rg3moOntfACBBjZQs
2bF9g1JsBfM849f3A8X7lAmqiXbfdV+4XI5CLWJhDd/wDqMJocsfjm1d4j4gXsflYdLaF/wjKBaF
6SuNwNSdU+2bZMaOKL3EE9W+3O4A41T46SnXfTTfps1nc/w+S6+WdEhNOB3Cfae+CKArirm8S4ob
vIXjwvhTLeRHLXsxRjrIqGNgYp5tnArnAQwwYXJTGh5cuWd0X00MQ2PQU+UoR3CwlfBZoHrqRBB1
9mqu5TdI9tuKVWkbw561dJW3Vh134+IJB9BhFZJLVY7MmTZOx07lJcVGU3njjABmqvmtp8ag8tAf
7qXPkeJ7bZanT0mnaHdRkZYPSdGrd23X+Y4OPPaXL2xKM3gGojkKrvkMHFkkiRZizSweG0RpCwSs
92qfmxh9FHa1gNEuL+rzgxKHF84SSn+KtaBAT1eTaGaBOEUFoyF7u5/KLocEO24BIs4apEw2tzRH
/yKjiejxausYUHRlqZShtmfClc+J3F4BZ7bT9KnPMtZgH9JO05xAEgInDkBoztJfsZ9/04tSsfO6
eUJv1KuT1OlHePfKbNQbkcv5Ub6w67jVqVuQOK2zwSjmx+2ExEFZagMyX4rwrFlC5Pi4GT3RZlH+
vjzv53chv5CpR84UNDLQ7tN5x1mn0imPi0dZgJ3dWmGz74Ni3Cn6Vuz8zv4i/OOi0mgmLhSX05Hm
TJ1DIQC6YCB55gYR0Eaov53th/NtEHoU1vxvg9Z9vPx851UQ3jgxB0giANeAwJYJ/+mYUrICfFGY
zscBhvinDKDiDe2vAr19aTrmFLWPYV4NON6Q46uC8K1oBfSrcONzWiUATkGe5/WwUq90WPC2mNY9
hlFD8vXy1zwPWE3uU04CaiELtn8VJ0SYe8RTo6PfofgF5K5GesyrRr8v1TlyhkiLd0rfbXVA33n3
FEFAIYO9JptZowVy5Nxqf5B4I2TM8yiZVLyxgwAO0G+ssjOcIPsOtjkoSOg3pE9rMcdJwKB4MC1w
K3Ksu1Iv6g9pPX9My2QGdWm16uvUoNNllekjXQBbxyXzS2lpo6eirfilHpNnJejrfd8qyi9HaHBT
cCIHX7xUK9Y0MjnN6rAZy/pIeyNAH0kT7HIss43j7b1luHT73u6W5T2vlmFalYBntKo+Rs0MsigN
pxsTET9bgj541yqCuo/HaifKbbQnENHdyBiQA8/rI3oRyg5gVr4vOvEL1LPZSRcDlikZx60vuVw1
p1c6Kljk7nQMmQnqcqd7xWw7cNh6Vxzb7nOE6Ne17Nf1tZpqw+c8BzaTBxZESH/Sbme8eB5azFd2
YlaGnztxuB6yfCMPfudqXAydSN+Q31jc2laHk9HKyIVrdXkMoaZ9VLWhvJ/N+HM2RtZnoYmNp34C
uy9E5q1Qh+nR1EP9RUYzFPfB4c84qumbVGL661fVIuoDLJGeCfn5+qrqWrxvuoauahqEJVbvRbjv
82TeXT4Rzi9EWiNcv4sFPS4G6ySlA8fdVkDtj4aZhbfdHKH8q0/mxupflt36jWMAC1iACgDyIatz
J01BOohVUUHGJx+CUFntKlObXV0IAdqP8S82SRZ7dMaiFk3gqABmPV1gg2aW81jKxRFrsfZG7EQC
wMHY6CWeH2ucMzR6iVsWJ5b1VpNbMSDz1kuEOoIAcnnzWIxS+s1ChfHyK5Le2S+UnZY2Flf2In12
+jiyNIdGKljNkYsMIY9O8g+yEXt63ExegS7E97KWD1HbTl/7cYocoK6d08lKglq08hwb+ZZG2Rlm
lvldzliIwswzXIZVeFO24DBijGWPTTgcOlWzzbhEqguLYR9Cc5aITpENylPIRnYLS9yJ7WC5s9h1
f+K6uLA/VaugYV8MthWiXWOhwHvLZ007ydp+Fw+I4nI3av1XM4s7G3nJ6blvLfGqKaLaEdO2nu1Q
iYDQpZny1+XJXsKDk5VKN4fwhJCNfIM+8eosKLtxRvFzEo9iA4RFDecoXwycrzsJrZAsM6OrHkTm
cyGV0VUkCvPWWXT2rmmRIplGs1xdyG/ropyZhrU1x6l0TMcsefZN61DG83jwU2UP2hLEe9/4HpJf
X/MyThyt6HXXwNJBnscW2syQbzQCzxY5X2dhLdFqx47gzMkmkPSW5lImHWngp9epHIS3ExTAlyrz
t/LNs5NoGYqeI8Q71hcSOKer3O/CdtKsQqK6UMwPgmY0zijTJ7/8fs/CQ0Yx8WilJgNbAjbJ6SjQ
C9IQiXvxuBCEnVRus4NSSAOaY9N4ZGvVT5Wm9bsK0fWNa++MJ0AjiKIuGSx1NagC69I1gPGqN622
OWLpjKtcljSfBZxC3DEb5JuqlaaDEWp/5iJgxLgIwE/i9XecutB8mgwMZWko99iHBP5TiuD4oezx
+i3q6iu49QeydNFGurK9nqwxOwphwz1OWeZvNV04J4gkyocS6ay9MuLJOpTCvgQl4aa5JnyhbSLv
JwxbN5byWazJ41KFhbDKH5olq0A8LSKrrzWBzmNVI41K/co1Zsw+40nCLECxOrStjGSraLQc7af7
l1GXFg1wQpyBzqw0jdlMsl5tjk1TeyA7jOaTRgVQKHtg0ruO2LpSE0cuvKx+RhvHHobrFkKGkH8O
YvDh2WPQNO5yzJaqSq3z0R8QjZDLRQPtIMRYWVkv5SDvkzZ20+K+DQVcEPZIOIcd3Q8pO5S+go8l
YjtR65hqsgtkpj9E+/AO3nmQaI7QFm7YD/vYiPew8Q5GOuzg4roo4mVAFMIa2c88PIxqvmvi1F0C
xRRhxJSP+douGQ+tGgD6BLICxtjcKVq9z03dMfg7GEQsoM29mkauL1yB4PZSQ3KS4C+RbzOqXifL
XuNPXkaNBBGpug9jLkbo8Zf32Hn6S4GD/phBXrnUjdct6VxvRHpVtXj0u9kuhRnzXTwG0W+zbgVl
Co4Ts+WNxGKurKc1/JdmRoQyqa4n3fhbUKriKtVyw/VpUTiYVQc7AdaB29Smckf6tiUsfKZ7AaIc
6S9KXawZjv612YaVmL4kpDIlJq0tDnkZVbcotUoUDQfhRp0D6T4U08gOgXVLg6nuxLr1d02qSDf4
Xn8B4nDMDVrki6BM5cxJPOx9xcoflGzeunnPz0gwBrT4KfPSdaAPeXp66bPaKs0EXqqkWuBO2Rjs
J9moHi+/v/dGWYgLNGsIPGldn45ilaLWQw7soPuZ2IkVQ+bqIiptl0c5D2sUohlQa8gjLSWxdVBY
d3noi0rTPWCFZFzTCfsi44dg15n8Oopw+hQ1w/ax96jLOUndIGJjxDPO3UES3TC/0kaMegZSY2oX
hAAtZdIn+NmrqKbIaq0OhKR8qK1ccZQiGY5mjnJ3HgXaPqrCFwyK+90AyM/JC0IvAfllJ0rap8vz
cj77C4yD+UDoGgr6elq0KBhjvF/yh9kyXiwVd+YyEIuNa/BsEBU4PA4YSDnRY+av01ecW02A4Ucs
HGeEN2/hJFL9a8Zi4zQ+C6aWUZA2ZPFDUiIBOB0ljlimijQJR0Et5l2b9uWu04v+YJXgIEwzjPdd
NOhXwmQaHhhBYSNCP0MxAYoE/cwhtNQ84JuvFrIiz7kSa4N2rw0Rguy4s9rSiGNNVYSBS+apwtKi
TmhbERV8c0JBLcq+T1av2FGSPigNcmWNnEwOojh/xn0PkCgQetwVa0N+GK3YOJi0nW+Sph/sCbv3
3eWFcHaBkv3B60LcC9+ZRQv4dPaKMcvattWSY5JVkkv1KYdTFVMwGlqvlqIrPerErT15dn0iOsNd
vejJ8sp4c6dj1upYM420eDKclJwWS5OHIUY+xBgL9ZsRKdHVWFCbluZZu8MTA5tLXy+vmjkyvQmJ
R+fyDJxFn9Qm2QR8GaJC+seraoaFzr5fRnMJ38LEcUWLlD8rRIX/FiZBdS8Pdb4haJxBm4cNzV1y
lqGGo6b6iQBcoRLyZG/0C1wJKcWNUc6iT2aNRQkTZXmrtFVOp7eD4zBRK4iPvtHl+zjEBjVBwmyP
1HnwqcqG6M+k8MN9TdtrY+Tz0w1RMHxDcd6C67hkkadDJ+Pgq53elsduaDV3DMXuDheGGA/CeF+o
Y7IP4HbadRoWVwY+Bz2CjU6cq/1fl+f5/EhYBI64cAHQUIRfo8V8Y1Dp1TTZUdPAiSAr0nqtZjhS
PA2PZTxNSKHT4CnUAZllv5E3ZuF8S5FUIZMPgPJN6GMVkw4yThGzOGRH6DWhnUOa8tRO61124Ie4
T8xdLsVbvmrnNTnAD5w/pkhWQ41lXZFGEnVG6MuU77m41B0Barkj0iszt03U4EsgiNkhFGdI/gWy
pzZln9Auxg5J9kBP7vIykZ2inUuaj4r4VSs7Nn1SJsqNkorWr+63hV2NLAYMaxquQMtP10g8571Z
jqN4rwryR7rkPRUnFf0ev9+4fs7eA/gMkiDgLZRp4XUvu/GnarmQgZcoCwaahaORZV8MrCfzAvmJ
uk4++Zm/1Uteft9JVrCMR+dhKUAtCvyrxT/Xal7T6hfvoZ+2dmiMkaMHabrxVGfH1TIKstHkOpSf
qb6ePlWepD6CcYN4LwgZWtj4w13JnNg2ZfZ5o8J1Hjwxlgqd5Y3PxkGyOhrLMZKybG7E+1CXn5QF
WIvBS+KoIKJe1W7svb4R7/xSfor0xpbB2ld2UgeWF2R0S/PR/H55W78pVa9nWAXnQEhBc4HQ8fTZ
lc6so9GqxHszKCc310N/hxxIfC0VSmenom95sRgmh9kX479LHXdMG15y+NWSZwX19jazdphqNV4d
GK2N83i+92lVeLqZVgfUJr+PehoegE8Knphor36SlG5VyxPHlKDcaEOS3UdzEb5Uuj99rtFvP6SF
rN10kaofq7yVHM5zLFjVvrrlIrOepbzbdNhZzu7TGaCJCTiHeAMWG/bxpzNgGEUcd3IJw1DqdFcf
oI8PvfSYxLJjFYPmMqbuNkONdp9iBk5VC9VGwHDeK6esgF8TURfIoKXcevoVfN2I5SCHDyLnwrWi
CbedEjS7qjbGmwy9vusmTF+GuY9vchEdQUwmS7gHsYLfRpJFt2nKhCrBLHm40/Z/622qun5T75Qx
hYIfl8GhJsjxYq7sXUX0sxukUbxtzKy8riKldUQB+X1nnmBVzpOi3+V+pNpmkQm3kiJVeC7mnPUG
uk1R/nB59b1zxCIOQp180fRBuH19nlSjUMZdlcCymRRhr6JG7+tKg9hGJFUcl1Hb3WaCVbt1Mh/S
YX5qq9RNFexvxb7RrrKYHixBYOs/0f+0XIoax84clI3T9fzQ40vCAyGtIsbgIjh9O2YAjqo2GwGs
uFpdN1OIbGIKeyk2wahEdTzaTa+IGzfe+clHpZamEyUvi4tvrb4XY0dULpyMYxUE8xO6YfWdGMZb
Lb5lbZ+s/YWApIDJXDRBEEFb3atoOFc8BCIKIutfntRhV4xDsmuHuAJQuulDcH76UVRApIswivo+
kIblqX+6P0ydk1ZLJ+kYJyUa32WjUxPpxuZzMajCrvJr3AmU6H5qJPkqVkLNSQq042VhbFw5Tscn
YG9bod3Z212+EoJexBYcbDRUTr9S3qADYkyo6SBB95k/mZNmZfYtK4CpBKoYfZz8LTH2s3f7NiSI
dgR8yHPeNHR/mgVMokd9KnzpOEVa4LRIn7rxWAy/WgJGCYme5SL0SpOIovjpg4ki0tUJDdGjWkvB
3pxT83OHfPshEwrl6fI+PgsOicwYhk4UEwhbbLVD4nKIkR5GSk+sk+4+Sm46q8YM0LKE1EFgSBEd
Wuw7GcX3a4jCG4OftwEx+noTkKQaRLtljYmYEzzNIr3NjgMSeB7yi/4h0YyagoQkQd7E4krcDZX4
LJphueubVMKpoOh3GUVxuxw03wkCfdo40s/D9uVLATtmXhZa4Zq3bia9wMUeZsdIUZsritqiWxSF
5SVBrdkJTaOrXpQ/hNroJGKMclOUHHw53SqrnmPB+BpURxaJG9IIEonTRaAAqcTkZ0iPeSXdTWIU
3KG3qeyIsgEySVXhpnA6XKsTE3fMMfhOk3wjuDrfX0QVpA4kD1QTzqwysjlIuFp6eOKd+qSqQnDV
xihnCWHZuuh57VKl2trS7zw1OC0A0nB0RIxy1CXg+2mDpUh2tk1WpMepzGukWEvrax0KONK1CaXL
wRSBd1A5iKmYsUibateMFkWCy5vifJeffolVXJFRI0rqukuPQhIJ+0oX4l1axMHHXx4Fgj89Hhq0
EPHX8LCstSQhyeLwKA8hGDtREtwhh8R0eZQ3RurpRUEZhpYh1G2EAKm5ns5oNIlq1U55eAysweUy
x2rrU6pELlyl/ah9tuSHWLtulU/qkDtGrNqAaG0r7dxJwG64uzf8CU3mCK9C0W6jF3lO7pX8WlNf
u0DFNP5JDj/6I84SCdDLbnDMBqhJlR6IzPdmPnyECHVrBv2nsv5a4JO2q8u/UDz+9fcFCZA7EGwD
F8GamQzppwu6SA6O+KrcmJkg4xfRbEY8S8aynkgTECFyggtJYB1vozM7EqFU4TFBvP5QapPh+LD0
DpNV7EPBCHbYdNTOYMaWY4ClO+SpLNngLpqNN/rO6lxYX+Cbwc6SzK1uhwZhD6tDY+Q49LFCcwPD
QXGpkF5eN+ebH24Z62Y5AZCsXZ+CZWf1QWTkwTGf6+dBnK2nqjHaZ4GDCieUyCDFYQF/+OVBCadB
qRDXA95aB/RhA4gqNJEXmsUmvZoxi7gBWI4Hiz/u00ToXSLRLbfT8wclJWYiSVWx1Ibgfro/GnUM
6Qq3Ocoq4AM1PdY+iebcumY+Si7LKLiJqiz1Lj/omxXH6WJiVMBJAE1AzKFUcTqqldFHq6Y6P7bW
cS58RwrxONRSVMcyu4BhMA/7Dp52/jyCwRWH51Qgm1N3/nBV+oeSWpWe3LfdFeIttmE+9tFXtbIc
fZoOyXSQFBxqoH/BzcqKvTKEdqw8SdmdEt4bFmXgQGse9VnaTyKY9SZF57GxI65VK8r2fpt5DXKZ
vdS6LZKZRpO8ZACfd1MKZtasASyGLY5BQz0cLk/Jkin9PCOUJKjQ4ThrLMgbAJKnM2LM7G1xiIYP
OZfDoRLxRqswhDwIhajQm0NHoTV6Y5d16tYR+Ra1nQyN3i1gJIL2xdOBUsLp0KaVhTOXUvoBsUzZ
bhGhfepS7aGW2+AKDxdaaAFz7ZuZv1NitrfeDeohbkGSZ/qEZFafyTjz6tF1AWjAyZPM2lccmQYG
rk9zhvXW6H+6PFln/T7kJcj8zUV6kFV0Zvc4jkESqrUuPJJ6HxBSKa8L4FLHMkybnVBq9UHoGjfV
xNIVBgKYaRTNna8K0kNsRtZhbHE57iip65OM5XgvKU+T2dduWwTJQybH8sZyPwv0FsQOpHwMSjhB
aX6sNlkhWFVn9LXy6EsBiYKsNnuIBMVnEOZfBb9DiQwhA0eU/eIumE3NrnSrc1Aghm89B7Wt637p
4CAe/+IVDGyPzt6Sxi4MDirFpy8+KWahsIpRfvSLINzFutC4XRD6G5Wj9YH9NgrSFFicwcOnS3s6
ylimYT7Mi53GFJV7LPjYdlXVXl1eEm9KLD+vYopsAK+AditvmcP6XugzKZXaVNAeY8mq9nqtTk6J
2it8aPEFdYDrIVGSXWKmz/qi0zE13S7v43I3jQj/WmZb74psTA5WbknXCK78WePkY3fhUxhGIXLJ
5sdYE0e3V/Limjq7zulABoS6SuXIgRTuctWobi0/0w5hWOaONAvJnuKs5qhiZqDe2aL8hle1k1eq
+mwmeuqoiVHtYtFMN26us+3MRDALdBQ4XIlD3xbjTzFkVA6z1WIV+Eiss9P2aL47k9NfRTvK/Dej
U9yFLhS/Y/m1fY2e/I0rbFkyq7ewoOsB7izlSLLE05eN2HIrh3UrPwL4PMDiVGvD1VVPIl24/L7P
yGJvjwnqAlEqiOggvU9Hwn7RzNj98mN5a3q6l9yP+/JK2sO0toOdZIv7zFG88lO/Mx41z7gW3dwL
3NAW9pe/x/r+XH8N+fRrjHrXRb1YyY8oBdsacnCp9lUpvVrWQZVurPH1TiJWBteyxF5EJsiJrB5Z
VZZqSoji2ijl2p1hBp+a3LI2su/3BwE7TVmPi3mtfUtAVdV+mgGejnBULKI42oFijTYeZbngT9YJ
2iRAIOj1L/J1XD+n06YNIXKuc5kf9S7AwRmuNZLQRbAw830XwYyvtAayhwrMnCMk89biOX/GBUv4
TzWHsva6GU1xeIKHyuiVmOiwJ6diybC2zCtXowD2WlAGePAu7XVKeMrpM2YplZ8M4YkjFdyss2dg
voeUhPrx8gp8k8b4aS7/GYcaODog1MLY86fjGDXyGGD7MgQawR+lrdl5Q1E+yrn2XZw1CWVKPZrs
cEIwCi6d706D3t9pZVTuMFTSD+gVNm4lhYMt9lLEEdm6yAgC6ByUcK+KqUfyt8/iyBXxWHaswHiW
jOQuFhPLtap2PymU2gtL0DaymlVA9M9T0Ruij7WAs9cSChPMcb/NearKCh4nlZJvzbvSIIPaqPlE
thqgVVlKovlrG/ptXJUuEac4URUt2tPZtMxg7Cqrzo4BJbyPVjnk136Xvepp5tuDMNIvi7qNzfDO
QgGVAkqZohqPu0YtJCqXyVBF6bE11PDgT7PppAr0qLd18l8nRNXm3//Nv78V5UQDN2xX//z3sXzN
n9r69bW9eyn/e/no//yv/z79J5/88Zvdl/bl5B+7HP7o9Ni91tOH1wZzobcxg9di+T//T3/42+vb
b3meytd//f6t6PJ2+W3ojuW///jR1fd//b4gp/7r51//42f3Lxkfs1/qv16+F836E68vTfuv3wXN
+mOJthAUpcdOtLhAzYfX//wIJhK9fnqC3B0AcH7/LS/qNmRI5Y8F8kQiTWMe6ORSmGiK7sePkNUn
FAPCQteNY/j3/3y3h3825D/zzVT8+PdveZc9FFHeNv/6fQ0WIYPVEAkBN76Qx0GurfZtHlsNQD8V
Y19NuoVEEbDx1CDazYnmd7g6jWm/I+JRe7ttMPFzmkaQwetBHGjtTJfra/Crzd/a3HeyM7ZF+jeW
sZBHY3kod1VJEdFuFWn4LvlElHVT6h8LLY/vaoCmPxxJfmlp3UXf6qIp/m5P19Hpevx/bgESWVxa
gU8vvNvfbrtv0cvPi/DtUz9WoS7+QX+WrAqYC/EQ1/f/rEJd+gMRYxp3FvB2wvDlQv/PKlT/oCAM
vZrqPkZQ8DZ/XoWLDepSocVrg1DL/JVVuC6QsQoXbMZS6gQvAMt/dUvVUFt9nH5SN5qUvT7FkUVR
UShh+YfXVjVq3zI0xZ6G0GpvU6keNHtSAIMmU3ETaUb+in6XWpDrGdNjPmO7BKJVnV9aE9x2O4AO
n3URUOlcEPGTaYd0Csf6FqMV9SERZOuFll30wKU0fxCiCCViUwurOzpVmV2ZC3C/Sxrh0a+a8KuU
TcR0mPMhK6hV/afZzB+jROwS8Pl+Rk4XuP//n5fLGfO/Py+fw9ff7JfwJXs5OTKXD/1YrIb8B0w2
eM8LKJVFt2SqP45MU/xjgSoRYXBXAQVdjqsfi1U2/lhMlQnl0J7mM8uPfhyZsvgHEHSyEc7TBaZA
D/IXjszVRQklewFuEvHTgeKEXku3avXQTJzopYdNOuhnhdWY13r5axHAj1HMJULkpGeHnUYAcobW
8GTJJQ4UsmD7ooVIkoCZu9WDfwlydHCrMvi1JPmfMYm3aTbAlAYLdzomUIJ5nlS6QFTGit1UN7Uj
iKji/fS637ly1v0FhqGdBt6U22uJb9ZlTd0qwsgk6vNmwdSvyeLGL2jVDfYsFlj8auF4H4xieD3H
6vcRTq4riKO68aRrmaq370CDgVITVx/YlVUWMxSz1VFeLbxmFtQHoWgi0cZjCm7EQmQ1o9Z8nAZZ
/TBLkXEVVzC3jE4cdxNwhtwWKmNLduR8UREcLC6mhNDLKl1dwz2hq2DkRu4NQVJfCYttGJ371rk8
9ctv+SlIpyyxSHJR++Evkyrb6gXTq83FYIB4G5X95JgDVQdRF0w7jbB1vDzUKiVlKICLi2KtxQ5Z
2Nana0nVWllqxDz01CyvbrKxHf9sqTzmQCPyj+I4Ct+loMb+6PKo5w9I1xA4M/XrxShsXXbwq1hv
+8IKvClSjWNaU/Ax2s74Gs1KuhEvnw2Fdh/YXlBVi3MD4dPpAway0VdSK1VexOtEKbtNdqk5xTdI
FW4pnp4tjrehQPBxdtEeXofmfmkl6tgMlSe0Tfwc+upNIxj1hsQUh+rp2mAQ3hUFQvQIoKkuyfJP
FZs4x/JMicvSizBDtOuWOpTcIiGZYVKOI5Bm/OoBB9YeSCZDkWtQm1xd+RFHvKVPIyqk5vAgKxFi
6jGlP4HW8ih808Z8S1PjnVlENI0hObSXOt0q28cGYsDkw+R0M/XAyabYd/MFJHF5Bb4/yhtzDBg2
2NrTaQTgKmegQEtPymXLnuWu2UkS7Pf/i1GYwEWtElLXekUYUUvBE5Vlb6grfzfFw1+jBHPs8iDr
LjxlHhYEu5g7mIOazsDps/ht1VesSp5FVWbkwulOwsps6UVKnzJp0m9NP04OWE2Ejpx20b6SIXkX
g6hvnCXvzeniac5zLpyq9a6W8z7VZJ83N5RN6TSppeznXNuSClzT6N8eF+0XdjRwMpnL6fRxoyqB
kiPxuJZvAfFuZZqvYb+Ts+FpyvrnsCqxXVAUWxELL4iqK7+Uvo7QFmxACbhV4MJtW0G9sU3efXYO
M+ZfAtS/1u5VtSDxoauU3qR0z4Ivg/Oqpq1g471BKHBwUC+CrkQ1p0+uaE2kizWDlGWbe4LQ04ZW
1WBjPb1zYi4A+0U1E+4Rb/N0lKbB0DOuxtLz8Ug4dEkZPSecatdjY8SHy0t3Vbd5e5XgzRYOBIk3
OcXpUBMvo+/qrvR6FCdsPzcxexO13C1lmATdSJVNy6ppV4soUVwe+XzTIA2P0MqCtaaRCU34dGhf
D/xYLYvSAwvZf4k7Lb/Om0Dwyq4pXSWPwGcaQ/HasILvIA1DL1UVJGZ8LdpYOctLO7nsFy7gopVL
Q414ay1mK6ATUrS0Vjw5qP4WRQAU5dSnO7/1FTvp+mRjk55d+MwyHTGwxuDhGG015Y1vYgORCrkX
qxkc3TqvAtnuWb73sd8OhyQr/GkHR3H6eHnCz9bugjAnnhFBcSxbd1XsbzV9qOOhI3LiO2HPzq7F
ZkPbuB3fGQXboUV9kYWvwic4favQ0NNBNqbcC6dJczORALCK+y+XH+Vtn61eGaMsYspk40vN6HSU
QRaEFOmJ3KP4/S0oo+OoQ3+JoggJd6mP3KTPH0JFeMrFeYczHG7Vvu6FXbCH9p7bUl7eFiPOVWNp
bV2eZ3uXlGcRxKKhg0kgliun30wD+Wp2g5h72ZAtfj7aYOfJZLhZ1BW7y7NwtndXQ60mofOjvjCr
mYUkj93VLNW1O5fQlWQ5BtGMlPkhkdlPaiRt6TW8+5JBPREA6Xg3n4V06AwOYjfknlmP2i7XK/SK
9HCrpvzuKCBTSYGooCDXcjqViVIqfiwsC7bpJE/JeK/KvNWcfm8QKtYkcSA4kDldTaIIJzMSRyGD
MmVW7gwExi6GYYs8+N6rIjnFWAajQunsiNEVgOt+GbMquDv3Pszfz6EP6HtqhuIujgf9eghwSUxq
Qc3ty6vkvQfE0INGA2ctcdZqQfZJFHVpPmZemKvRJxXZblegMHTYGGU5PdY7khorr4lNTx1/te+L
pqnCIp0zZCeE+WNlmtOVNaXdwa8z4WYq0dcz22m4CrMw9FrBSO+NxlR2WUYOoHfZ/IXzcrpSzUwr
kRwb9NKNzdl0w1y3Phqd+jlT0+kxEYh+Se57T5cbzuakqq6seGjdsQ7Ka0Xo4AaIIxZTgtY9Iu7V
74BBIpqX9uJNDgrpxhdrsDKqEO2UVgmd0Mwjr8Ude58EnY907ZjcF1O+5Szzzv3COcglQykEIfg1
qG2GUo3uSZR5CPzrN3maD/fMTOjikac6daCGL5ffxTuLjcVMdWKpfXO7LivipwRFHlEllPU483DQ
FTxN6SK77gMFoqwJqb7LO1fuDa6YfNpyQFli9tUigLsGPxYQKInRuk9opWbaD6iIeziR1a7WKIqD
XEbtKkkdP+ks+F1g5LUb0AKzi7KUfq0ZyikB5+Wn4VcHRscGK4GSpJ5QqaOTFVXijHq91Y5853Uu
jQo4HLw1Wk6rxCUZfZkKrMYoAMAOI0HnIcZ4HbFBudtrSt3+8jHPRQIaxaIYLS2iFKevc+Y/hXEc
pl4/5vLVwGn5xTRj3bE6nT1QhOpxqn0LxRNW+eWFdB6p0G1ZzLCoh1PXXqdogxKIfaGLpRdXyRFg
j++mpVqgYlmMN6wt8d5If5RxT7peF9ssJLl0eECAAo1E32gtQdYFRdt0flN6hZRVgatGuQpgM7QK
txCtNnOZabG06cEFt1PaCpNNaUW5EvRqsfCUKu0Kid0R5ec0+4s81lpUBYpOeaLcoXSeXBoqRP2p
EW6nMBfkh07SAtQtoiaoPkxBtGVs8pYqn24I9KKQ3l+EMmlTrSH4ErK7QRT4hWcYdRx+oCY2vKpR
XQ43Y1oprzJLlAQKqk/zOHZhc0cWozUoOvtiscsAc/05prQXOwO5B1ufav1L3Ui94VI2FF6GOIUO
L03TuFhwmuC9xa5VQ8eYp/aDmOD/6cAGJOuSA4BMzjj0rbSXzbj5hB1Ad6UkQYGUaRzfAtGUBxvS
lDnaoyJ3LrmaK1eCbn5RAmjYtlAM4dcEAMfr5fV1HitBdiH4p3ML8IV+y+nKzrQ5Qf0No1CIY/5N
Q1hmQ2pUPinUNt3LQ72zlBczYxlgMZUbmjunQ+VYoGVChS+qQKXGR6JVGizT9pX82ZwALcoNXgyX
Rzyv3mKBR+WLzIoyBjpQq9OoEqMmhPWWeyiddVd6BoptEovRZbcH15bsx0z5kO9GTBMpI9VyfGyM
Yct99vy5ly+x1PMpwYEcXB1W+E8UCdrMmYe1AWlGavXVdVfN5pU0BiizZ0Yg3Yi+OX//9Ydf9P0X
btEiZbNGKYKBC4NZQ6GhjYxkj187Np2iKbgq+8AdB+woIvSWv/ot2FyjQI4mruLZu/wlzm8jEBYk
l9SWiLkIf07fuSWEdSaGhCRCrpTPqWJEVwEyWDtjqGIH6BxQfEr38U0ctsNeTRJjY/zzyOt0/FXk
hYW8CCBdybwq6l4CLMw/aOrcbFz27y2zk6dcBbBFQ2Bc+XLmdcpYPFbtHD+Oqpbson4Q3FjTypsA
W679/yLtPJrlRLo0/IeGCLzZAkVVXSOvllobQq1u4T2J+/XzcOdbqLhMMerZaCMpsoDMk8e8Rso0
5EL1SnITcBQHe33vSZlTAPugTclFsDldPVBoc1DldZdp8btuAFylqIV2lGPyvW6DKY1qGCYv3UIy
qc2BiqNsFHVLJmuFoER7pVDfteFsH1y3r7tbaKeA54ZLw+3DbG2NWr+kT9rgdK1uNyTMaVG7hT7G
H9Fr7X0sTqTn3khKr4FA+64M6UuUZb6QxE/ZP7aea6dlksw3ZW1kl2gWma8jA/TbKc7tj9uk2cKM
q9RROvaUXS1nNS/n9xJiAQfR8nVgZhWYGOCTUEkF33z7CjDj0hqh8ApKvc4/a1rDZLjJklOqxwft
gtfJFCvBplvZAQwKt3EirNsoE3peIHHLQNluSw36tROf6qT91lvlUbV3tNwmHEoqV1vSVizHGBoN
Fw0mbhuFVwr59OqEknTwInfXow/L5QZUm2z89kV2fQRSCE3fszyE0ecCKbGz1MWmHzdWT3sdLP39
kLe/3oqVQyWNFs7697/s3TEsTDuaWS8shYR2U2SdMtBYHuys+ayG4/D76yGIB1sV6tnaDNiE2LLs
5HicmZPFSbl4pinik21U3xdl6R6tBUD//cfbWpFwRQDQAzm30ngdWEKb55OiSs3CSsqAqMr45aTZ
zx7bvKjvgyoq30oQz9xhIRVPsqdUah6S0PatovJbJQukKnoCQo3Gv0iDxCzR56oDLV+VvkI/zuWj
jGONRptoRZONjbNWw6+nKErX9Npoatk5U8vyMhXm4IWhEcTjtyXSO9eee8dPJftIW3p32dWV4cX7
m+7Y7Q6wIvDNvWNmZ01uscC0pLXwToBddOlzZMJyjaxFplNmdgdxc+cOYIjJOHEVjYaOs7ntkGte
SqmasjPIRQNBtbTx0STtD26aLbV33QH/4aGs8rCvxkaSBdsEDZTs3GfIgOfM6AJszjv8nh0LK80l
eejHfvkuRI2thyLkN/IwOVcDzzG/1gf7TZK3xsGT70TLFSpEf4f2KliL9e9/OXSd05ZhgfHn2aoM
GVk1fC8g9MLHyVGcv38AdpcinID5oPBkCHG7VJMPNq1qnj7r9WS1z6KWj/riik7Rl/sr7XxOghYD
YjJYOn3bK71QGwyGOzs9N01Y+DhHt0Gf2envvzq+KLGfthiHZEuG6+RZn4u6Ss/FwM6xB8X5iFB0
8rlshqNabOeBEEmiDcZXMlbJqdtXV2llmfSNwQPlffJZSKFzwcjwSK5+5wPxrgANMNNkFrXVChYS
vIRExdchLoaFCyZG3m/W1Ksp0iOP05dgvokwsLFgUHAmmCi84mR2SiXE4CQMEpTxk9PEuuegKX42
atgxWBV3l1Zu5QtypXFgNqb+vCAufdUYgj5qdhy+jxNdB6hhN39rVmQ0rjQZgEijAf2PFvzwUGSe
mTED0XIpfTSzHGYCFgBvs0UNfSOcHA8dxCOxvb2vhK0HTQDa57Q9NhtcyGbWdAvPNDGw8c2hNt3Z
ADV2f3Ov+cvtmwPmbStA+ECS4LSwyW+UIuwS1MaSc9UsQ1AZtXkaDIDYk55WZ9OUwgCVT/ng8nq9
NbgPuJjpAJIig6W53YDaDBetyDF7p22UBdg9G6emokthWcOn+4+3UxOsTeYXkTpuZSget0tNUhrL
sYWHrWgr6TwKWw8UrVcfRNVopzFWEw+x0f6tMdIOHUdHRe2mLf37P+L1l8R5EOjXSscEb7ZNoweq
uoYuTHJuabQERpX3J2MyqoMv+TLS3nxKPBzp4EOKBPG2zUCEkMB8OE58zonM3P6RpJzaVA59aQkn
Bs6hdsnnrn+qCzx+4rBFXdIpv0VhjXr4OGjuzCZ+1OalOd9//NfAKbIwPjNdB6INJ3RzHyp1seAF
oK7fQMLSMBknCEhRdzFW2ce5LKc3pTr0pyIdCj9XF+uy4JnpLm2ynDBhnQ/uzb3NRyv4xflgPVqb
xNcwp1GHPhCfo840/gxn0JkDUcVHhMg4cCd7nYHw1Xl4hg6karRJbzef0XEpa+jSnVH0Lmj9dtiJ
4P3pzlHVYMWsa24fTTivwB8/2HJ7+56yRYVNtWpRkI3cLq2KPhlmrcnOaupIp2lSUxdxE52WyzBe
+qV+0mfpOTTCwp2xhzvbsdZ+vP/Zd94z5QxcEtg/NB63fARrFELEapSRgDfVSWPggH7wLLyWtOHg
aXeC2ErIAYS4iuC96pQizxibs6alZ4gm3QNK6fZDMZS9y2/LTp0xNK7okRm5/3w7pxrfLPBizLBX
xQ/t9g1bZlnPacais6pJXisprc/E5V9keQhckkayBMkzlgW3y2hlY4NPRuEJ3tObZUrtt3afSrOf
1v3oy6FC5i5LSBx22uyj4tThTRM1/EOuW0ZIxVWplfqP+0++92XRfWGyAQQL4NfmJ8XYcJj2tKTn
JZ/fZLbePKX2ULt0pvUDXcq9d8wVQejEHEajarx9eD1T+hoCS3rWGjNdXBNZcdfSRRcfxIT1Lt2E
ztVzj3GNsaJYt09E5iUtSl2Sd2mz4oW6Gbl60v2Ton5NuDrSPdjbrowHgUgBaFXJK2+fqm9VOTaA
QZ2pGcNg6XQS5AQHplkvmiC2otwfRH4kPLT30cBYoEuCLAgNjc1HS3PHaUakOM9FWSUB/mRRYDqk
stqgHU3jX/Aq29e50oaRN1tdhV+C0y9lgOwksLLkkA0iKR/RsUezqX8D7fIpNNTTEFuX1GiuXUY3
NFRcbbA+yE3jTlX3xobRVUY02zGc18Pps1UPl/t7d+8yQl2QdhY3jsNH38Rky8qkmRwvPec0Oz10
Bi3PnGoUahQcMc0iM4IxbbG1MNTqyiNGJ5T6h7MlIUlWq9FR1+B/+TkvQC1UMFZOxE3FBEGgH7KW
s5QOc31KZFN5nIr2ey7q7N1YWtGFA1hDhJNsDG/76WHWrRIBStGe44yh3v2X87pNTBUJBZfSFTgU
Y7bbH1Ma1iSrI7EGe3v9yrjacctabrywlNVrXWigAmLH/FKp8XCZIUEehPG9044MDnMQdg2gsk3G
OyAMF8sDn8YZa6p2pdG9irz4/C8ekmJh9VPRKM43GWFYlSS80swqDElgJdkNwhGz4tMWNtycI+/B
qZfddNSLN12lH2mb7T4k5eTLUBgdts07Br+qItM3pmc7WvDEKzuGXHlUHGQeu6cd5vo6BF4xkOuv
+OUEWhgYNyPkdaAObesl2gQFpY8TX/SO8+n++9x9IFQcWY28E1Wc26WwflmEk623gaTY59jBgDcS
+W+D3V9aovpqVsSZBTxyu0qTORhEVnJ6ximjeRhN4bimpFb/4r7Bh4y0iVp/1fXerDJpuZqbfBxd
KIsfhXLqo8D52zBw7jIIDcTHVdWTnXC7Sj0ZWV4yjjzTs9IBKtWziyZcGGT10Vhx515jJZ6DkQSG
YtsTZQytjoQde3027eVpkDLdk7PKviLZnfoowlUH225nL8CZgTtMWUd1t830C2OSqwxF8vMEUceH
OmAFmTUn/m/vOFbh5NNtpZrYOlNQCYtCJhU6F6LFKq4wzFM0cIP8i1VW3bg1e2WWszmoFqnWmK/v
rjTn5tHEo4FpMHK891fZOaiA5AAokwi8oJJu9wL3z6JqsUjPIkUzTu+L2R+jsj4ZVh2d7i+1/uDN
rbx2w1/gC6y2tUmSWiVsKtlIzoVBm6l27H+EhuyT3abv5LYWD1Vn6wexdm8/cK8DhFrBcWz426dr
Y62cC5v+nNUXkj910nKK0Wg7AGe8jEa2T7aW+RQwUADIlW+XQa42GaUe4kg6E/dcBg1F49lW0o2X
Vqnjt0IqUFVPVCtrkQWLewMrU9MYH1q9sJHRj8Pl0ZLQ23KbSasSn0sw+9LGavMpW5y/jXBZTtLU
G38ozNhkV7Z61DrTtMWXQ0E3cXCb2hr0B2HUquEmZtN/jORRSG6sjMN4nmbch9zSUubI0ym8fmBQ
VAZZ4sABkyPdKR+IZY3yPlRbRz+hSTN8NdskhVXUFsiXNwaS/y4StljilcpgQmoHA+qFbaX+KVNW
p66o9OJaKIPKoFGD9Yhg8ORqBb3+0qqKt20zB2oJY9jrJpEsOH9rxrvRBjIB+FPNv9W9o66/b54u
ZrTwU3vHGDIPsVLza17L8oferECK2H3ffokbpftrWRjgemEBvstD36/7bmbTmf9ZCtfIDf2Eb4yB
RmhtpL3nqIP5p5al2oeWesUAbTVmmVcOJuJGTWZlkztbZvW+LRbzIgqlTv1uwaWWdyaWhxbt+89N
ZjfXmR7su8KM25OYY0ib1aI+N6MiAtmYi4uTWInsRYk6OW5bKzQbLbNZvmjdZNPxD6W4OIg/6y2w
3W705YAQ8AdCj+rtdpPlUR47g11dN+XsuGCVid3rFEaq2yXQwnZw9Yqqfyzsz79/hKENIRwMmxCB
v839VA7FQkdkSs6JmfaBFGn2B6mcp8Aq5vHcUFf8lZtLeBA39i4RWCOryqRFd2mbMedCHcKkBh9Y
jpP6wFserlqBA0KVTj8Y3cgHMWMnItKJRB0VNAxsya2vVBsKS8EXhZqvjgvPyYzKr+vk7wWezsGD
7SXfLPU/PtAM07djdFtd2g790VU9uS0+hTnBXrZbxW+AaniJ3liuwpj5pHVp7I9hZD62at2dogX8
ZDTIR7SNnfh882s2wVKuIgPLT64CPiENsjj1hlnCAqcHkINib3HNU/nn/f20+66R8qQxCboY1P/t
TsY0AbWqltsAtQTnhIhb7Yt6NoLFqo5sHffak4ijrbIBcGUADG6yewT2xKSC/D1bCwCtKJ1AmkR6
dUoS3BBMO8PorgDPZtGc8+oJyzKGW9K1SssyUGskhvvcck6wvw5Slp3dffOz1q/yS6ZMTI1s7g4y
5SXLL6teYRClaen1jd6d5I7+9P1XvlNj0aMlAUQ6waIA2b4GmOxmpuTsNDgR/tD2NX3Q8puaT/Ip
dazi1Hd6c0bWVbqotTg6XFuRJUZMyA+j60KzjwIYEa3bxwX/MpWppRJBUEVhzlGdKsf2xqx56k3x
z2KZJ31OAjNr/wjH9Ar64Yl0y2N3+FJf/zkp1VdETK65Wby15MGbcvFJFc58EAJ20gaGU4zSwZZC
1dimkQOMoqhZhxKj2eH/lZbOKRN44N3/EjurYBbIe4AqBQxuaz2cAaWXSymiLT/boysEVleZnSkH
z7JD7lkpusCQUUNAMmirciPnGoToRAmDVgJ+POI+fzIR7bkUyxReVyjgkyOl9YeqzMOT3MbGSTVb
+Vx0yc/7j/t6o9NHA03Kllu54dtcTBZq1K7+soE1p7OPuy1g8SWLTg1GG16tts3z/2u9bZ09hqKb
rbChwRWr1VNmdNWlkTT1TMFYfW8azbrcX28HrUT7d0W5rfYkdOw3W1uV8hQkkOUEaateM01okivp
rZO6faWlnj7P7Smr5jmgYxm6SpdZq08Vuu4iSd7aTTg8JI60RH7ZiQaE7RH+Zau8zsljBkKPWrVQ
q0CGYN2OvwSadEKXMGlsJ+isDm+1SPbAU+FgXhp+FWM+RqL8gSm/Tp9+lMD/ZC4WFjyBztj0A/oW
bhh2j7VVfpzbI2jkztagm4vmGrUoJJPtLN2qm1kJiUeB1cdP46JZaMdK8vssdKbPthHlB1/qVQgk
e6EtgWgtJJOVKXH7JqK+SWPUwJKzHpWjF0oyWvhxOjzbOm5SUxoxsg27U5Ipf041ip73t8mrW3Zd
HA4IfV6mcpD5bxdfpkITQ9wlZ+jQsVto0TtzLP9Qsqxwa1H/NPTh3b9Y8KXjSlJDj2+TsyXSYjdj
PRDMhjo8I/fcfzRxAPKdGW1HvUEYVdj9EQ/3VWwDSwzuZbWj5AbnSNw+ZSlBhooHnlIWJrfmmDte
Gc5He/rVvllX4R4jnmAo8AqD4WST5UgRj9ZESn2NDDnzFgl3pxgb8dMIjPp3I/a6Hq0F6BT0KWHr
3z5VM0TtJCwy0bRAewGh6yEIh+4I8rd+kJv0frPKJo6UEwZsedzwwQzrTVNBy6TZYD+HZgnEfhSW
N6i18S7qxqPe9M7rJDqvnCFkdIkWmzJ2MvVuUJOZOWlVirO0ZFbQY0h5MuV5es6MQ1bZ66uJjG/l
KHEY13Ho9ixIUSSpadjEZ+xP1Ispcu1DHU3aQx2xUzs7qa/9LPLzPIBJVyILX8UEjdrUSaVP98/I
Vgpu9TcC2Y448kq/RcBk05WPwIO1kg0hKozbxAUdk3qq1P1DYQhon8ju0qa9ouoTpJHmYYqY+nM1
px4iU5rrhCnitnZ7Apqk+2Mmn0IT1cR0jk9zYl+zpOrdSZbfj136DvuUtxrAJzdprNaln/BIQ8Q8
dX3f/f5evXmizV6tp7SRsPWNyfPmH6WhRW8SsD/X++9tb8cw8VxnGQyYCWibAyHqIbTULD4jsaW7
o1F2p8yUP4OGQXMZva2DZ3pdMK2fycI5npIBCQZzc4dNViGlS29F53ho/kZnUcWjVNfeZbB1/SI0
PhjanJ2AqsRPBOCe1lKYBzhVSo+D9vs8hvW3rIApBrCEuO1pKTW7ryBJR2en1tKTpI0Rqi/YY4bq
SEGcm3pg58tRybgTG9aeLXTtFTMDMOX2hVO0RIXS81WTrn+PtbP6yYlE8VFhRvlJifXGKwXtPDev
rfDgU2+tpNcjwtIU4SRw9PT1zYYiXCzKnCTxebSqxwinazcLQ7yKcBDAIpXWSJ8lEPymr5MlCJDh
+9yyrprZ/KDC/bvBdCEbm9UHGr+aOGOklEPulobv9KkvEVQrv2vFM6BtfM6a5rtlVN1JFGV/imrp
YMq0czetPCBuJh4FQY9NxSVEZRqzwzuExNUHjtVbgaPAcb9/NHZXoYDgO60yndt0ly4ohWUURqjj
NANSrqsg5zD/R5vwfyVp7WQTYPAxaIPgTJK/TXJFlmVSNiIewzR+8aB0yn6c5coVmbue4F2m7tpT
OdgKu48GUhzNKtD5WPjebsJMTgpnwHvw3OnOj6ZXlJMRJUeWKa8rxXW/4e9p0/9e69RNlla1oZ7a
jDwhyaf1W70xFRd3LvkUlbEIcLDJfQr67ATqSPos1U2PT1Mun4CMJR/BxIzeOEw6nTzdeDssve4z
v1HIYVtreUzrMnenTPCnlB+qYO2+HZvkgI4zHN9tdpmmCVq+kswnEc7omirqMOYQ//wXu4tOHCuw
k4CV3H6CGvPB1m5YRDa7/qylhXEy27L2f3+V1aeJow/0g699u4pm9dnIFIIPvUDyLWer9cSaFdxf
5XXhxJdeR/XMfKE4vmIoFSJz9NDqiaSRnP7RjIt+zWXa5uaSoF5Cne4rll2j/QSYcqmn90hgWKcG
w6wLTiriMk7z4FYZylNZWTYHtcJejgJ+SWYV0IkABjfvQI1qs4hg7wbcJeI7aBbNjaCaeHKxNA+y
0aUubt3ximjW3dnMITcJM0jT+si+Ye/ug3gPrg51G0ZPWwDFsiCXKbJeCmZ01t5GyfTURJJ9WeRC
D4wUvdeyHgsvdsKfNDWLn6GOAHqyDNP72qiU9/c/2c4ex+mGzB4qxVpKblLUyMEdrbMrzMnzufHR
JlLcOATM/7urrIMvsm0QI9B7t53YrlKAcy+I5pi5Orlyn7bXOM+OFBReh1BWwcNhjaCcp20TVpdn
MyuVJQwoUVW/rTFDSMJh8FQ1mS5qoYyeXKrTwckiFnB2brN8luXy4U6l0wxD+/ZsdahGtsZE5z4X
6PAkylOtFfWPZUTI7yTr2XiugUM6bu3g3uOJoss/GKE1DXgcGZPi4qzBJVxb8geAPvN7cCoSl7D8
1kwd52M06Nm3qQKJc3LA9iVnbVGLT3GsqT9s5gaKp9dJpXvqpM3fRK4Uk9/o9iy5Q9YX+nVqJylx
HSZReLOFGSTUXFvST2mLlQM8qsSZ3aSIwwi6L5glv1NSZ/ITo4pCHx06yfFsSW3TS2rm0fMw98lT
W4jwz2mUYt+cnPp7Eok5d7MU6pSrAtF7P4ha/6yMU/Gz7NXyL+zrmsRdItkYGbcYA9vZSagLpOQv
BH+dNxi2NNjzlTJLhbQ6J3a5OZGBWWMNyMCEbLsMWfwjtRtOQJV1yXdpdHCyX6Qp+RKplfjDXGZY
t7ag7q6WenFbjT1wTmO1PA9qjx1NDZzux6Qr4q2ZlA7AL8NsLzPE2fcFKHDDLRQVr7xWT3B2iDF1
iAWelq4qyfm3WLLHL2Wtd+9zXVmwRpW79zbzBC82iqdMFNjjtLaQS7dZahou5Rh+MofGeCS6WJ9y
+lXvYQKHp4J2Uee3pTM/VozznEsvpYz9MpSkJB9vulr+q7ay3nb10UkSmjfOZHgFUPoxgE0afVPK
ZWh8oSjiTTrE2XxujVrSvf/K+xSxlkZlYpRYMYzPWnfeS5lZvhnk0viMiF+JhKg1hu+mxuk/RDC/
Ire0M4CaSiHZNIXwF/9s51hIjElR/HH/xL+aB6B5udJjV8t0cPtbpHLUOtYUZmkYRF1deWFcFp6o
FPVsdebn318JzR+SJiat9A82iTTZRKO2EUYRLQINj3UX/+xF1ryRnS45SDf3ngkJPOxwSNyZKm3z
mDSK4mGKWYlyIGiion1c6tDwOiF9vf9ML9neJqaALAPBRKPvheh+G1NWWzRbYlMGddQh+6MtxSfJ
YmpJPNAuXB6zH+sdU0tAjX4cDbCxsuIonG4tRqgTqIhgk1MRGtSF6iawjbWGtdYYOkERmUuQT2bh
GpMzBZVeflZn8QgdE2eO0B49I+y+l6lNJ0U41WMr9f9EzrdUGh/7Pvwzsc1HM9bMn6JeokuXavXB
zb7zXWgeoW1A9UoLydl8l6mxFl2u2Gu91A3nNrb/zrtCnMDChu7977Jzw+hwwADTAEInld3ky3YU
Aq/RckxJDLPyh8JgrCQsy6/LSYZvnmuTqzPV/v19R5N9VT9a9Zmomm83QxQmI+KgazvaiuSvQ6/g
2Kym44V/a/6LVwmhgp4RB5emxeYwWUqvO3HJUk4WyxiVZrEL+qFBfq9fDp5qd48rHFj2N3B+SLG3
j+UYmRhRDHCCoR0Z+VcAAU4okXanblGdU64aw3Xkwj1JhjL4jV2X14bs4eD6Xt/d9qAhO7K6/9DE
RXzk9keYKEnMCjL4wZIqeaA4aoG/7WQHWNtqPjKi7admoiLJjfLoq+6uvOK9X1y5X7XKDbmIUwk/
6aCHQnoqy7Zx9bixH6QBJcosGaPPc5W2JzUz1IOP/DrnW61QQbnjLUgHcmt4ZUeINrQRJD8BsvY0
oxnDTMM5Ui/aO5XKShiA78xu2hrjjk0m5KScnACP88TvUjOEQCg9gYGyDgavu89D5QGOApYAh+T2
G+okPk2eqU6gJ2bzhulUxc5NjhBIa7R7tVNoDgHgIk8B9nu7isHc3CHJYJUS+RusjLpAU6b8Wa7T
9rmk23oQa3bSSppj7AvwGfQDXtyff5nyDGibTDXxNpDKuHnrzEhrRHVfn6pqKIgyg+oPvVa4WqfF
b8t2PJrv7m1Poim1AXuF6cYmqI61EgKgYfluyuUfnRmmj5pVJAHsm+L97Ogt/MVW9yXL/HQ/xh4s
vA0LCOiSUzUsjDKRHKh6lH9RU0vCSA/ViTitYr/R4vyvrAgPIJt7wR0SBqqJ6FBSiK9//8sL781p
aUGo8IGZmyFP0Fa+reX5Re6b1pv7uPqIdNGP+w/7codud9WqwLCqB4Lj3I5XBP7aIfIxDk6M+V+z
aRanyeKHuEWuhcLDCl4NrDQqH1rUTd1I6laDNoPwPBcd0CxpZlZifTGktnnXGb35Rl0Ux0N+fghU
rpNLozujNwxNETBBVa85vTTQZahQAj8r+a+a+NGWRfTh/kPt7tyVtwxMjEbWVlyp6/VqbnteJHOc
tHQLlJyumjRnVyEbg7+Ec+upIswepUbNvYKy5np//RcXoM1LpZnL12BEynhuCxCJ28WiuOJm6TG8
eJblJH9OJls8t5ZeeAsGVs/8kOLJ7i3H7XondJu4Gd9JlG1+qWQy1npWfi3EZF9IJ8vHQQYJ1i/2
+KhKi+yOKPmECJxdEO9BGHApzOckV6ITjHn5s2EPeErXneU7CMSd5KiLfVkFcTCxuGcuqvKIPF3l
FYrG6HhKFi8TJ6ExJNFRD2Kmrsd9A0NHbQ1PFlRaB6/mdRBDMW8VgVoHX9A3bve4LPJGkls2kNEX
w3NtD85JTmLtIHTtHOEVv830CSHglTF5u0pcYIKl2g2JI7rip6iYEIOrldSP8OlxkznLfbXoi6Ci
TxPcf769nHXFJaAXSZReS/LbpatEGcaBzJbaKS2udaw1wyPcV1V4tjnJIbqR9fwtN1LlWkfsfjXO
0HvKJ4zV5XCavWQU+p9l0oqPfY02u4e2i/xky3GFW7jWdSjTJkpyjRdr/G3GxIp5Z/iAXDkbFnrn
7Q/HGs1GeH19Z6WiXaQo7z1LnWowpTj9LqoufGy5QfiTsweSI44gYzu3NdUGqAf4EmsHbxP8IiXX
p7mtSMYK8LWzGupuX3f5xVDCg/i+WiFsL1KWwgdhXYbZ/WZ35LOciWUx7WC2RPdp0Wfl64yBMcXp
PGW+0JrecTHbbf+C0ah+heYxYiovnO9SS9PAbYZkfjvDQvwRgkBqfX2anlP6p4UbG0n6pyopyLjN
aAF+mQwNSVbgtrlLgV0/9nWCzswchurXLEyVI+bXev9vgw7XNO0touja6br9gElnW8iG8QGVZIiC
xEZzLJIj+eBovQa/sU8oPtYEDpFoapjbZaakSIpuaclQ23FMAqVL7BZ/0G5CeZVUM/fqOEku6liG
38oiiz52jrE8jGGe5JdEyhPmNsAUKeSquc/cfnKSj/dP4M50aaUIIHAAShuc9pb6UzmWlIZW7gRj
b/qN5Hyb0naVUStOZWRc6ip7HKr8jRPS3In0D8Uo/5UNy3M9Fw9RW78XzXga68Qz5PLjQEe/7jUv
s6aLpFQnFR1LyYGGHHEahMZVgle5qyLAcfCSdzIBupUr3gGWG43ETZRMclNkoOntgCoP0KYAWFPU
Qvc63XhSnL73rRXkeP+97VyarMmUBN02jfi1/a4Cpe+4nO2gd77nmM89oqBaXMsaCLA9IPjb4tPm
xjiAnbQI8Pb9xXda0qv9LdRQ5gNE3S0cOA+V0KpB9AQpo1/XSptHJezOUtp+kiObUbpSBpLIP2IN
+SE2pZ86PAY16Y4UXXffu8WUiLIIBNYW4KKg5xtlTW8HS+S8UcZ4bdUvXJ1lEp2cEPscK/zn/oPv
HVqg11RBL4nfdrOOIs9h1PGla2XUfKewLa+KObn3V3kZ4mxjA4EBpXqYjDR1NtG1SmS0IgS3XR/N
3+AH2kFZtGDrQQf7alYkbp0x966ZnVynrGwv4FuF5yix8dkOJ7hyiaWfTSVqzsuyzmiTcrwwtY6f
ZuTgHhEh04K8plM7mXH+Bu3r359Nou4BTmaF/9hr7+M25nSLJpVdrdlBM6jZI9M8NYDd17lxpLZn
Z0ml50iSpoNDuPtpSIshVyLzSLZyuyit7wU+6GIHNGRSGpeN6WpVYxwkDHvHjv6kZQB6wP13Oxgz
l7ZutXC0g1yxqwDihUk3dFzte6v0s2Ek3VOyJM5jUQ72xzZv8oPl11P9amPQTnRWDjQ4ivUl/FJz
APBvnFxi+TZbR+m5ib7CgPcLcwInfoA68fP+Ttx9qSuYC8d57o+t67RUJwCqBvobdqwr7hxa+qWH
v+//v1bZFgAGKMSJfrgdSFrbPYmuhIfsSP3Bu9t9FuQQFHp+AK+3LCT6MjMtlI5dqQgueqFYfmSj
CPEvngWECuIpJLNgqm6/UG5kWqGLgW2YxBGx1/yIW+QRtHdvF1JxwtuC3sSAdrOIauMN2CkEviku
1be5vSRvFocUTJrt9KLlFgIEUwedvKnUkwN47eAZ9/J1kk6Go0ywmMBuzjfQg7gempw3WajlxUiF
QgJGPIQ5Nl5SKslTrwnDm2RrPsgW9iI+eQLBV+b0MS+4fbuZqjYmU2Pi7xLF71p0o/3GzL4qbfvR
FvaH2FqOkH97J+7XFTd5tp7boDhkIjASpT5zgx+5pS4XCC/eMi5H1rivlbVW8voKdEIt0wDss/mw
TSsSkQnul3yUyq9FW02NWyMAfGo6COExd+7T0iHqWM7SH7HZOw8jom/+pNmZJ2zxd6NY8cG33jk1
4OJWh+LVjfpVW651JFtIdP2DCEWlS1nqw8P/IU3d+a43q2yeexniNorWODNPaFCh1qsH6GyZjM66
7l0WzQm6ckeFxe6TEdiUtYNjMA+63UtGJY2Ss0YdrVpGksZl9sy1pL8fD3YAhuC1VvMwOuRMCLeU
gtDSskrXhcWNEVsIPKXtknl1JpBIR6H9W2866Vddy158t2d5cRPZkDKP2mQyHox0WGwX3586wqKn
DH+KgQ6060jVYPtA7Sw07OSxf9c1pvqnXpMeuFrrQE4Wy9zQ/6E7vzqVOUXkaYI/XSlr1lmi5RQf
yCqiD5qTd9/uP/BexUFRCk0WfDXc7K0vhIm0s1KBcqSHpA7vDeHEpCZF408xrt9dpNh/tGk/B1bY
Y9GuKNkjsmD6dyaMw1vFCPOHOJMkbxGAKe7/sJ2gCdJ0hXryq4BlbWIHqpM6dlvoXsSL2boEyc4b
+pAygjaTV2QF4zFNUoLB0L7Ycjt8vr/6a2kK1OBBkSD2AYjUQJH6drsVFK8L44owoJ4aWs9Jo/E5
Do2h9hIHplk5KYrjZ3YXfVCaVZFBb/TqXZJRS8SIwKVuMnQMrO2SotaXmAWf0mbK4yCtMJ3m8BNO
XLza9YOfvRPq4dBSPa7kP7Bz6yH6JeGwJtWQ0nHtMznq+DwLUTw0UiP+cPIY4YIBJQaLdlcgd6F5
wOLYOZ4MHJgGw7SmPN46TmeyQrtMQE6nayT+VtJJeOtpOGBB76zyAmx8af0xFN4EHifN08FcbCtQ
ZuTCXMeutc419Lo4yE5fBzgGwMAnVwaWTHa6uUbk3Gq1qhusIOyc3JelLP4Qp23qGfpknScqHLdw
wuzD/T23s+g6TgEzRE1KPr5ZlO1Y15mC2YUeql3jLrYzv6sc5Utoqu1TVS/lj9b6b87Oo0dy5EzD
f0WY81JLbwBJBzKTmWXau5m+EK2ZHgZ90Jtfvw9L2kUlM1Hc0kHAtKq7ggyG+cxrJnvnwngC51zG
qPQ7+GxwfmCXg+C7XDJlaUwSgAgo2J5o7BCpGUZ6kdsZjr84FMzetnKQn9VmTOJAtlb1OYlaoyNY
j3ojLAq7/a0TemdBti2Nh0607kwNWMTtQcb26B7FkNoyWObWKYLWsAoV9EqkfcSRdaQy1yZTGnj4
b+uPbjPXNSI3fRr7om/U9tD2k/GjZ7d1QLdKSBhqE1V/eJh0/3Aoev+aOFUHmRkBy8pvzLQZDt3S
LncNbJ06TNuFnKtURzcPzAyxBl9TlIULK1c/UtVQVR85+c69d8soK86RVdVekFDOehySLu8Psa0U
cOsVa/GpnVlyhcQsQ2DVcZUfQEJKQLHFZGcHstf8w5Q5fXKc5+RbZimtPKpRNOWBA2Pl1zkazA+T
m9TSp4085Q+olU3uoawOozO0WphTLSgOtrfYaLAOxfSGp08fh6ZozCCbyww4bq8aQBP7tNxZbzfC
F2rF8CyJzDDmAvly+ekx+kgoOgonRH85vqek3n6cLWoubqwZKHOiXlhrMnrbeICIpsn23qLgIcPK
pkPdukATTEe+Pi3UUTegUkLAT81imxaK3o1itzXsMPei/GxkdX/CE7U+vrzTrqNERoHLilInQD1S
9ssXl7kpEny87BD3t/zcEDsfEPM44EgykYpWexKke8NtTq3W8NqOA8UOoXXZQavK5ugNQLJVp48O
ejK8PkGjKk9KT7sUBwWa75evl+RKoyzKbIeTIZvT1NFgz6Uy7pwc13cNo6y5GXUDtJu2BNWmtQ1c
AVo7tCM9OxhRO30YjNgAU6kwHia6jw5wkmBJpj0G3/r8myMLyRCKLRzSyJZscRp5LL0in6UdAmlX
gjlvkVUz8/ouyZzhteLhFI88siboAzRJwbxupjK1FsfKRiu0Fq+543iJ7gZHVxP/5QV5441WDR6c
FoBmrHoBl8NQGSriMqmsMBdK/JAlqX4ewIiFVe1UOxf1jaGgymKCTCq6Ci1vznuzF6gilALudqJU
aLEtdRCPrXeQ1bJX8Ls51KqU9tQMoPdw+VaiFUnbjJ4ZllZShcqIlGo86uNJ41DcWYw37k4MxOiw
cn1S6dxqWtIqbTqxmGaIbzLk2SxCRFDE1lt1SbJvWqOpSP6B8nv5q91oRzGN7AITmrRNkruBJqga
rqz4GRvooVL/qEe00ibJHZo75v2QZw16ioP5cYz131PPSD5lBrhQjEWScFo8D2EuS7tfEL042LnZ
hbGb5eGCpghNoSxGajP68vLj3pijp1IouSGoZEpEl5+D7Dsip1loMBWmy2HH2RAGJjDDc1NE4vzy
YDfOPEzfwRYwNwy41YulC+u5KDCZIT7axgNRp3VSZmVAOA8PjVkpxlfTOJAvsukGU2jBNd7ZLOsx
lyNbGIh1tIDDbTSoxIVbJDtvdWNFP7HPyAf47ODtL6fQSYe0lnnCKPZsfrS9fD7G+dKhGM9x/vIE
Xoe6HAQr+56OITIeW9wxfj55aaQOtd+50d5FXhujbJDsZVk32BtU4jnFkZoCpYCpzOUb1YUzWUh/
6iH6jcq94rnRxzaLJa1IpEsyPzGV6ujWcrrDjmv6WVTNHJaTOd01aEC8cyDOPng2/W8rqasFdZg8
D2piWJw1EuH3jljaYNEU+72Vizl87QRRcaFovcrlkrJvc53OqKvOlq6OpAqtlFxGv7tuE/8ng9BC
gEDG7LBvLqdHq5eiR4xXD/G3HsA/Vu13O67Lzy+/yvVmQd8NvYU1AKc7s6XnmUWcpSgM0EBYtIgy
cS+CpevIEAHmoDac7NkE3shuLwfUL19LGYlY08l2Ql0q3f2cN1WYzaL4OVZZci8eBeRNrR8COtoO
ai49SXgyiRD9ovG3AtskQlvH+5jaSI+4YJlDwgD33MpCv3t5Xq63G49Ju3FtEqxts81jGslSg8h0
HOymsjqoewJBOaq9D9rD2PnQN/gjjAVdg1o9RB3UDS+nBOsbD4AeVtRJrGUBXMLmoFWVFih1OoVR
KemHIAN9p8qqPSApNB+GzFQCu6zLnTPmeuPzIEjjr0V8cvmrxeCRnEPhcULsrYbzGKFRbszeXqH0
Bj6TYXhPmj4woMDyXL5vXC55G4FZoLcUk7vAPjvHkej92q1JrC2Jwsusj0GOm9WDBN5+N1JF3/m+
t16VGJU6JRRY6PbrvnhWrqhSQcYL0CMUsWNiRCiqwFB789UnKYE+OfWKWSG1UDfBlSpdrVqNhcKk
G51DNI/zOS2d8vjyWl1/y2VQyiiwslEJWlU8tutH7ZsJWpS+chQdEJ6uNp21xfk5Cod6i65BYRuz
4l4nBtgJfW5tkie5bFRayGm25X00Srsor00mcZHOQ9da0bGNcmyztXJvqFvnFLgvQm+qo2CvNmsG
bX5DkTPfa+yn8jCk9C01LUlxGO641C3z9YnMU4pGIxB4NNH35stpKCa3yjQ6oa3P1Z3eJ7mfD8Ld
CR1uvhXn+2pRzwG8DR0GbcZ0XJkoKpWOG9Awk1RgkvKcFOMXY6rz9y8vlCeoyNVKWdutxGCEj9u0
O6MLqUbCtcO5q0rkxHsvcKxkOgisA4I4NqTfQsc5ozNqn0fCgxCmC/rnYyPeJebonuseEXYF9ghJ
CW4h0oKtag6NEgxtoflIhg9vehxNHkVPJjt3GDZokS0fXXsYD/2yAk3HeL5zSGgCIGlq5XtabZ5l
E+H1i4GB0Y6Tb1euzyiuXU0YC6XWSZ+N9KGaEFH4L6k1XZw0DZqNBYRNqSztPZJTPcSd0f328mTd
+jYr1x85DKCyV0JmRt0bcl4oxClNrod5nkUhJQuwN5BFaFAb2g7Y+NYu5kRcfSpplxlb8LTUapFb
CeX/1tNrv+kK46vVWdq7OkqNoDZ0G7NWZAE9gGM72/jGWUi3Aek0jwwQkMbmLJziyjNbJ+GUGqz6
sZ/Qrtbytj2/PJ83DgsQgtxwDt1IEJSbcA9E8JTZsLfDIe8w0ssteU6M6nGypnZnV11nGxQxn420
ubuLwkBKOo/ZVXFsBYZejjgNAEhXFpBJjoKlaqMqzX8yifBECAnXmG0rpK/AXenqFl9LzyqnU+lJ
hXZRuofdfoKcb3Yw98iqX4rwFFnHJlZI6FIJ4NvcnQBPjxV45iDyehK3fI5CPTbiu8UY1LNLGRlu
QTLd64Bk4eHJ/FxMyDST6nUHTe3MOzU1EPIphvzQKckfshv1NyAuNBgZVnXWOk3ed9nw25LDePM0
UFdDVPTvJoQpHpUusoNOAzQYp1EJ/WoRp5fXyg2+LzmBRfMDCTACnq2MSjeUXtIVhRMasZj1UDOk
IoNYMdx/5pImpJ9Uqk1HK4vR1kjG+Z0sFrPxI6tuH9zRlO2hRtj/bM8VCDF0lOpfs06d9mp5t1Y0
TSLa1GsjlhbEZQwhahFLU1LEzJoeOSRVKYOxGvX7TrH2QJw3h+I0WiFcCOG5m+tPKE0SW1ruEAhn
9aH29E/QSdNzW4GT2Zn6W6fBqsT7v0OtP38eGRV5nznCtkPFtpw3niNk2EZV9mhC/gsnL5LflSr/
M3WnzreHWtwnLnFoXzaOX+dq89CX9u85TJOdeO1GtgjRd+3lEy9qED82j0WhnrkdmAFT2P5oiVDi
a7t4znfNW94JBdSlqpG7mDAaRfre6KfzoIs34wpn77Pk/SyVO1srv1ZWF8yG+rZ1lGBcmj35kafC
0nZ/Ej/DuedK5yzfpOlUOZylzanvuooSVX7ej/ODZ8XDsUs66vAY84SF3spzjAWEL5dqPOPuVR8I
7PLjPBnjUUFI/ZgVc3pW8tx86/Xp8miPNvB8LuBjai/at/+CLKIB1LcwJ5fYGKNhPB7BIZk+fK49
yOINBN/KsCa2XGsqvNJmlc9LPcdOZtrhqvz2+yzbykfxZzikqlne0W3oAsUY9JOiF8t74ZWgKb2E
7L0oLBztCUr/g+VJmY2uERcVHimbdYAH6TSnqWeHYsXltE2B4pEemycrMgs/zRekVV0lgeeKap6a
2z+boRygwueZT2iKYmOj9mEDsXbn+F+/69V3pxoABA9aDdj0y13jKSCScq73sBXRI0FT+cnO4vpT
NyAbK1X1p5048lxAQg6NBd3Elyfl1pYlzaA1iXIYQh+bwfVxyFI7jeyQXGc+aAk0D8IkbyeZuREQ
UdkHxL1OOwJlmzCh16KxpXpLk7DCJtWK+vGxnPMvJlSSY9p5r0dhQd5D/RHYKF1QXKYuZ3Rlk/RJ
49hhLyLnGE1Gcqh1NItfnrobnSiGQSfHpKoGrPhp+T877opWGJoy0iEps6z3UUHKA2rG3xa99g4z
//19nBEBaRrr3ogrFH7dN65Cp72fvr78INezi28b4of0QuHPoWpy+bqN3mp2nI96OM35b2RbemAp
0LNjbNqB05Xdznq9vlAYDiz5kxHktfZMbQ3Yr9mlHpqLovQ+6LHeH/JCPOh2Zb66k3Ex1lM94NkU
k0A19GAzKlmROj2WefZnJKu9cuLN+cOChXovASbtmcv5y6sosxobAOk8w6B1e089GrOsjk7TkVQ5
815qf2sCwQKBXgFKCu5xE85iSzqvuGYtnBzZ+RUKeu8I/Mpja2nT8eWlcWsoQE/of1Kfg0+6/vzZ
/JVqgcYF0lxAK0r12CdAetTOxYPKibKdoW7Nor2+Fl0niJzbWUTsFno7zgLkO6b5zqikvG+iWh5j
IIwPkSzrnWW4rurLYxMfA7J6cOlQR1EfvXw1jus5E0nFqy0qNa2RutQxwfmSnLArjpFaFwcFzuRh
yr29HXB9aDK0TpEbnjCNoi2gY+r1RG/jXAsx+25OFW5nfgk7c2dCb4/C0QLlEj3Abd1iwfS+1txE
w9FUM4Oup0SCGsOe0dOtFUITj+QNISTC0fWzPlshsm8kYAI+26q/DhFtXvAwlHNQm3Wz80K3Vghu
DdTvSHVA22zWfWEiLlY1tRaqaZv7aTzZh0b0+iGmNuB3UJx3krkb8QcwZhj48PDhqVOWvHy32ktp
+5eRGiZj4gZFo2SPiouOkanGlp+hgX8sWEXCNxC+Bs0Q6We1Vpc7kBh10JTOHuT+eqp5HArDCNsQ
9IPTuXycUq20gYfFka11YVKpdRKOXGAhWInPL2/765m+HGl9kmcfNWpJYWFNqCEpm32cK7cH3Jnh
qCXU4ggd7cfLw12vVAvYFmqLaNgQl21dvFp0Hoqi5MVWBZKTV0fjMdfKeocLe2P6NIubh4IhGR6F
vMuXctsSwEvlLcjfteVdYuVxWILVvSPz3OuR3nghMLJIRhGVrafL5kZtQbx2emUt4WKhB42Cch+A
yUl38qUbX4lRaJS59H7XuGjzQpFq9Y6tL6HVipqifP4myqK32tDaLI55DzN1/U5U3UCOwPhAO4Cr
7nI02UdMmTHpYa8bdYhgS444UKt8eXkpPKFQLo9lypFQ+J9wvNaVELpX1kVMMqeGfd9GRjCqU/R9
KXXLONQjKk7+oLRRdhjzaCGexZP7IQVPLcO4qUR/z18Z4+NgxZn5bsob+ZGWSfytaJUMxSTOigMY
1/hDms7leBeVi/yKjYStYPLnJfMH1Wv+BMwqv2A4lWp+JPvlm3SNUuIfbVpvrFrJu0M8qIviG+mY
5++EO5I/FVpaa6CYFJZT1oDvnpzqi5qPWo8L3VrEm9Yey+HlabrxMciTNUTpAbuwYTZ1JhUr7dKw
BzWc2qI7NVOikpwK8dvLo9yAya54GlT0VhEaXFE2wwjiebh5aNFHk0KvNxnF27JcGlQQkblIHy05
K6lft4XXolFPfdeHXeLMQZrq1imuIvNjYqvyc7dkEexPYFU7G+D6CgfMQQiEVhRR15US+qhmiT6V
2Rwak10+rFzYgzGK4m3TKWAiYJvAGG/Ld1hw7KngXs8/I9Pip+pG6G5vq+cYN9JJ9OjuNjhbnHVA
rQfDLYed97sxCnkbbqXgjeBpbA0ICPNMZUzZ4F2fjsjLLkjim5O9Ay+9PkZYRsQj9DiQzgQFeLmx
M3zH9ZkqVmglWnlv4Evdg1GEpzjNWflnI4Szs3hvUMdWDM4qQgj4h+W7vvez66XOG2OoZ52mutmT
GMellX2raEU397miL7XfKnn92E5qXD4oWQNPWRgjPh6xOleKnxqKax+7xex+SCmGR/J0EZ3MaK6/
eFRZRdBIBXqZhHeHMlbtKb6nNzSTuwgO52GotXSvQnbrM9HCJkIDPouwynYCa5jzRoO5Sb3U/aGo
5yr0DDhtL2/GvVE20Y9m1Y5bq90SxlWXPNigwYLELtydJXd9SfJp+DgW4AIATNsYa3SzUUFOjCWX
lbVfNYnhm1m5BDEnzk7+e+uFuOwtVFtBY4AyvVwFCrxBM14S1l3jjW/MWsGVV/P2ioo3R1lRZuAZ
V4rIZtpisKBOMrtzSO5Bgc4qxoNiRHsR/a09RBuUIHtFM1jbPKlRmwJ6ozmTAhri62IN3QlsW36q
UAQKCg/1uZcXw80thP8LPSJkm2lpbO7+cbHzpqd/FxYApR/yTh+qQEuWb7ERIfvNMvEnKctgUqzy
14hd9Q4Ha3lywNf5bW/r5ygd449Ft0h8jgAvK4OKBlxSgYMZ9fpsNrVKizz9w+xU8YWdXL76zFl3
C8cnwQSt7u3FYrfS6dXanMLG1MYwhUnx0Ou58TmyJh130d7eiTBvNP7X9g/5HvELX2kLfgUQkLdi
nS9dqaPjLHT9WyLa6H7S1S/2ZKQhiiUQbBA+PBPhF6jhyj1Rtxtgi5UHvca4a2eX2/tywddzlNrq
1I0AHEv5KzCfHOIU7bH3lYybPxWFGghN5bEoj0Y9zh9KzWkcjK6cH6U5Fnt6FtcbnVRqFX4jhAB7
vA3npjyxBqBqq2Y4TTejcfpHC9W5QzHn+s6Zcr0FgZdQQVgJ0JSXtvUKJxX4COUMNQxj/B3bnv7Q
AvfYCe9vTS/FYoIUujc0E7e3JdZInj3Y+RhST/6MrE8U5APtzHlBQmbKH5fOup+c0QwUfbizuvSf
ZPd7wKkbGSOZGTnMmsUwp1u0oT5bzpDPYgzHDEElS6tMbPH0+F1uGrVPKa2i5u4Z4VT2RdCNc3sf
pZg5VEncBUUymDunxI2JRxUWfSd668gXbFGvmaTSMCjWEBaJbXyUcHMOY1/FO2SqGysJdj3xIVc5
PcCnOXl2m2u1C5y+ZRS0b2qU+OP2U7eA3PdVxWh33uipyXiZHqwAAqqU9KLAEWxlWBZEMIjrtY6G
44QjkC1FAMDFxSVkdJfpMFWmsviWAs3tVA85vt5ajl96YA0KfPs2Gs3u4MH5eqCvFP2w2iYp8BTO
u/xO2pFRnB2vo4aWdrUBeDVpj1brIOxv1DL5ARJw8E5xYjGAwPZh8VtDahkSHS5yKxXg+tKn2F9q
PhhTWQdmW0Vno6OvjXiRrr+Frb88Jk7rfFTNCddkte7K9hA5sxr76AuLMkAfvj9qOlKDgRZZ3uSn
lToIvxn09nFOZR6kqNAUgY4zuziUJQ90sJWswFavwvjtPBcz/S9MgfSji11PBSAYWl0QpdiH+K1o
zOmQu1Y/PBpe0dKOMARShwKw2Ris2skvX1BXKGHiO2jMwBdWCV4Ou/XGfLYqVFkqJrJocFKAWx11
LsLfRDQgA0Ry+RYCMhYGnXA/5JGVf3eVLL4zq9F5Y9Js9ZGnpgWVIN8tQXg8NIWjz36aqd7XhjPx
DAo1faRNmL4yHlmf2AMNt2L7YUls4eiNlApU9b4OR7N0ArEsDvHjuOyEcVdtOoZZhRno3fKqZBHO
5cSMI1IHLLA61EZVx20y7dDoU3WR+AhKlkhLaU6Oi9+YdOJAIlvNQYYuZlBCpfX1oujxENTByAbz
CFbej4U55X4nDWzCuhr/u7OkayZ9ShMy9i243ZWPQJiETDhUWFWVdnGXDionH6Zm9mvzRd4NcADz
R6Fg7dhtgq0crJgYiO3DStjirTPXyaORC++D3tnNnaZQebc6HAAxyWiqj7Bo54+pU63l/xl4SWqm
Ug+WtjI+LJ65p9i+PQvXR+NuoHJGkA7rZzPt5ZxSbJBYiE84WMNFNESYVfGer8U2I2UUmheMAkSe
StN21Tu1ilsNLYZQzE3+Ft5Z+wb61xD0SWm9kVFpv0EiNzsKNH/3NtwaLj8/GdehcbVBH5OlS1K8
iS6iQkckEP+XMLeKr4VdsTYMdSz9JlP7TxOOUm+jFtqy2Ua/ycxGODqbxp0reHsTWFzxdMrJ9MFu
m1cRPY7Alj46xhAOi1EFSWO393UjlBPSH3vK5zeHWltW3AMG2KH1cz87XpBqVZLORRNuydyfbTYb
d3OVfLMLuQfpv4oc15ey6T9Dv4ZAAArwciRkzKtCOsUQ1hHusKrAMcjJMuOTPTfxsc6QlpmQFDxE
Y958ztRyOZrGq2HxPAO55Ro0emQYUF0vn8GO19kevD5cXEAERlJ0wVJ3ewfgjTldM1i8dUgAUWHa
jALrx4P9GfXwdcsMSGAbBZCU+4eCIsTOPX5rKOhFFvO6oleeIBfPPp9oVbt1KrsHSpGrBw1BxPuq
muv7iazk5YtouyPXqYNgyr6gbG6gTX85dYtlTKOI6bwLRy3B8dBw6V0rOzcG5rbGYrQfMUztQjAl
u56O65HyfEeuQyMZRc0ZXatrcX54lEYzyqYP42Tu8TMzNN+SPVIIHtLfmljKyufarz/hck8pQ11O
dg9orNca+TALT54jndIL280KDaPIsN8zl891VKY7uditb0ECTj2RGt2ail/O0EAfIxIIfIfqCDbB
Rj3/1MRyOAJ7tXY++/YQBjuxwoUJCjgiKC1u9hJZxtzjVF6HXidxkjcXVE3HaDq//MmvgkSGsbhZ
VWD0a7S4jUjrLM6iIalkqDV1bR2yuZ3/aaisAj+eHfd+wvsHfgfunm/zqW0bfzZtgLCpYY2ej5+x
rPzMaK0klKWtH3JBYQr9dtM5JkBlMbHRMHg9RZVK2Jdqs/FTJmVd+a1ltdzeuEXc0y1S3oyRqf6E
GaxAzMlF/N2gacMdn9c9tXoVu15/9sYWQFHaJG2Q26X7x1Bk6k/L7Lsv0jTi+JAO7VAee2w20F8c
LPet26OyAFJATL8lirDI5aWZfoVQiWeebg+DCL3IchBcKLX+gzVoWMTGRrZKDeEboIpi+VxkEfgl
8jBKfEYRYJe8fBl1IwlTs9YdX0GpLQ48JXE7GBmyfW9GUGBeGWjxeeimrTHCSmYEhn+54HK3y62m
tWRoFYJjdcZ9uk3NcmeU690H7h0IH/U/miPgSy9HQfxlBodcyBAAa3MoPD0iZsY3cGxoZ0tHiQ7A
HPfu/yfVq8s9v2JG1nqTSeKFwdzlqG2Vw4VDi2UlVJiDL5E4nQ+lmSjmwRgW751V5zhjZ82Yghxm
kZpoODbq75YjtKO7zJAwEnuOviM2tIzH2U7mt3WfVdbJrLpWhKaOVm/URHZGE4vE5jih+D/f2V6T
fJxhpWKyLKAsH5O6i3S/xJniGHkCHUGD4sIUKKkx4YK0KlMdqASjJeAUXQwFOLa7PnTGOMkQxNBU
dPSNGgNUrM2m5ViPvSwOpVKUX0ZpRLbf1g5FpZl9a6609FnFM4zBzP6zwua3fHNEfzngONa6nW/6
hGW6mF4PstvqHPbUhELO7nJ6y7pTC0W2GeUaPmqqpDRZi75f3ieLzAp4FFXm62pjlDyEO7jv6yKj
bly2OO4sOXpbd+oyVD+NfklAxMEk9vuCHRuYiZrWQVpjt81GW3JyxKXtjqmUiNcidNV9A/3mve25
hBOfVNgbD2M5V8X7lw+uq/IBx5UDpoCcHbs5OISbNStEb3RZ3yRhh8szfJzB7JeDaSj1+2j2FGCO
rsDGSroePP0colhzGCbpITjLpIAMstOvoyfyf0V1/31h49T+42/8+fdKzsA5Rbf54z/eJL83VVv9
2f1t/Wf/99cu/9E/3smf5aeu+fmze/NDbv/mxT/k9/97/MOP7sfFH44leMT5Q/+zmT/+JAnpngaJ
f1br3/z//vAvP59+y+dZ/vz7L79XPVpT/LY4qcpf/v2juz/+/ssKVvjv57/+3z97+6PgnwX9P39s
//bPH23391847P+6WuOuB9iKJ0fm+Je/jD+ffuSafwVsAb+BEgMrnM/5y19KJHnF33/Rjb/iqEJy
QAmQ/x9y0S9/gQi6/kjz/gq+jTjWoJ4LXcf45X8f6/2/lv+/Pgiz8O8//4UK0Xs8dbr2779sb1ku
cnRAiBJBZVDv3AqwVXXXZW3XDfjeUfduDC0+JEJfdu7ybdiwjrIaPLFWOcQ50i+3IkDIkVp4MZz4
a79bHcIwkRuZAfoK6ivTiu1Im9RNKpUjRzsfToqEnTHVVQbNR6SHRDFerVgJKYt2IjIyq+kCyLzL
l3LdMTdzXe9PVaXEUOEs5bEYxhYjuU7I0+B5Eu9htaW/o7W/jV5jsIL+b4X9/z4d5RDUjAE5rtoU
66Q/i4sp/kSrdl5PKKjbFNDw53Uio9r5dDcWyKpgwOKgUko+vPl02li4iD7jopm1CCCmaS+OkfBe
XWFmLp+PsvlsrRStFq1aFppUlAdCbWo8c+0cDA01kVdPm01RH51fg/uBiPhy2kqjl7GLWNNJVyOP
YmvnfCKTKndS7BvTBu4IcrdH9AIzYPNCPTWZJJdmd5JuZz7M1RQhGt/u0c22CQurHaAdVEjOByAx
Wxg36i7uCuXvTrFeNne1ZkJ2oqxwR5HSuceL0AlgGHsHPF73JPNuvZ+LLD4Kt2ulfmvfqKYK4UDZ
dae+J1+BViKPI9HI8eVvdX1uoC1BqkGNgIelIXD5rZxFRXir0OWpjLQqQDwOr6IpsQNYx80rMxu+
EUctQCm+GTt622GMgCSrrZzkqdYK537Re+euqOzmbe1Y5d3Lb3U9dzDbUDrkPjBXYsbmrYZB6SW+
TNWpYFPALTO1N0kVZzuZzd4om8jZqHEM7IqcRl7XGufKzKyHKS723uXWF3r+LptDsCsHYS5Fwiik
1YcSoHtQYYUbKou+53Z5c6i127zWXFnvmy2VFOlc1HHMUEs8ny2hjwjHWQkI/yI5/Adf6NlQ6757
drQOkeiilmLOKSIHvINASr6d6D9fHmTvfTbxqd3TKoAiUZ1kSmsevBI26qOi0e8a9mLh9ZB+Hgqv
ixsNRjqXRIwrCOzyfVjuhOCqW53S1mpOcQfpIVFRoE/c4ndOwz1b8ptLj3wGxV9gx+YWoydiZUlB
/lan3EmUUFn7FZniZK/+SGuXkE4SARQ6ZFtV3npQnBLuVXnKRPe1n4bsKD1zDF/5kWDxELxRh6Ac
scZIlzNXdamOCaaanzoXJz0b1ugfBg4FMFoa7KBeHutq2p7GeuqBPDHbjcuxFkdmaWIwFhRL/dco
jga/NdGE3xnmSZLhYjUwDs4qq62JTnllK7VdgQcvRNnlJ9XNxFvF9hIYEi264xnGbktT9u80W0xv
MAKuH1djmXcZ6d+3vi+XNNAUl7THEMsbB3cGAo4pfeAGaD+VwNh3MLVXq3Z9TiZ9hT5TJ77i0EBn
tpIuyU993Hvfmy6y3mp2VZ+U2HQOKjp3r72zQSWT/qOlC74U3Z/NtzYRmirb2MlPuqZ8nVUEYHMk
9l+7ahkEQCRyJfAoKMJvBskWkKWZWuenLMqb0Cnq4YhoYr8zddc8tBVh7a54D8qza4f5ci1ROTJU
pVeyE+Zs4ofMhTHTADRKMn3TJZ9tUzkEEppRUC7F9KthCO9UI1TzmatJ94Xeyk+uFuuPI1HYY2Ew
EX6tDGPmF0O7HKFDVuEoK61CmHeQH167D+iJ0yBeVXFXV9714Hx2+urgwlH1M6li5hC3i55OeIMS
8M7OvoqdIKeuPR5gecAaSMAuR1FiT+1dCianqJHRb7OEU1qNcxzOg508NEPTPEbj/NOBQP7p5de7
Zo2uI+PBwU6nW0Bt83JkQzolsLQuPTlCpBPCcanxyVpm60clmzkJxt5xEL23jenDnKpZdajlXCOx
iurM8rjm88KPutb7nk1u/T0W9jwFmYWc7p6hw/X2I7cgvkNdhE4Y/7t8TOBP2jhR5jmBHzJA0abf
LVFintsVczAvRr9zLK2/7vJU4hxfExpu+JXZsbmjcg9+d6Mu6SnrwfK6HlxOzqjWz6q0UHy7S6KT
nUkTW71E++Aqjnp++bNcn77oInnEY0DL6WdccVex+pxb0aenKbKrYyc6O0AKPju9PMpV2UZdobHI
lxDOgreg9385q2iY2WPS5OmpTpum9HMVrUAbWcOPbTuZ907SGPfzrIkvixBRUGERcTfWQ2QehrKb
7ujOeq9/bXJHihNg6zjGtxdcgqiZVkk7ObWFmrEDUMFrkn5vLd2YXNqM2MtTsODO3urUNMs8LT1E
71MvlOkYU2o9aimwj5cnd2+UzaGnJdHcS+6M0zg7xTHjUvf1MtsVtb4K3PiEJI4EA1TvKN9uVmpU
mbXbz6Y4zUPxzi1V45NI4gZPEUHF1kcUuW8DWdMo8EEJJJ/zSqWjU+mVCF1AXXcJelAl/+npf+js
rD/l5CTuq28ZHtFFzoXiERHYFvPdVYmiYdYoTinM3nOxuMt7MzfS48vzfWsi2CksZZPaAOvnci1n
9aLFKf4ApyQrxnvLq5GD9igQEL4PO5923Rab0wFsM4ghOpsuBNLNmSnGvAU53YkTJZY/p9R51yYm
8qid80XKKExd/Z8vv9o1QowSAXUVxJV1lOtAD12+m3C1YWmmUpyUrs5ORZ9g0JNEcXeoyePfadoy
npTG7h6mFH2QxYpL2pOGeM+ntL69/CjXs7weh4CYgHfTHdwCJRBqU1E3SsRJDvny2XZT7SBWWrsB
pHfnMLg+8i+H2sxytRidSAeG0omtQ1S1s7OFktNpSrz40e4RQXn51fbG225Ysx3UOmI8FSHX0K6k
8UeSZVOAVD4KKyBvdu786zuGr7oGeLaL3Qsn0uVHTQl4Ok+txMkQkXauM9XM/cShyI0h3KC9Uej5
BKODCHQUde5veRppf778wreWFVMMloe7ZtXIW4+wZ7GNMDKlxulAnOJarz80QOy+OpSngz6KjIeR
r3ysnSI/5bOZ3Xsx8NPeFUhbyeHu5Qe5tagMmgerrQNFqi0VT0yV48V5I07TqCl+w7YL+qFv/Nim
x/4fDMUQ6FdRLSUHvXzlaBoaLa5icYKdnCF0DO0+m2c3yHW5pztyaz0B3gYih1PsesteDtVVKcJn
uROfalWIe0NM47Fo4DKmcwJzR+Sv9nVnCXGfwQilqL06BV+Ol6Ep5NWJEZ+yRVQPZTNof6pOuQeA
vj77GIW3odSM8R0KOJej1P9D2nksyY0D6/qFDiPozZasKraRWl6a0YYxkkb0ngTN098PfRZXxWI0
o+fMYtxCKIBAIpH5mzlrhh6Lr1CtI/GtAaHtj7GhXXRHJMHM4+yE+c2r675yauxQWVhG12+LgYop
wJBvVnFI76j5tNbj9CHRjOkgAOykQwasWpJ8Km+0WLdZl6K4SD4rWRyuhVl+yNd8+RlrZv+wZEb0
pE+t84BzY3I2K72hsJRVWEI683sAxKXU0z7i4t3S7Jk1G4e2nCxIk59dL3XSrgSQrGSpDa9+l5PB
fa2SVeEG7Vsk7nPjo+pWVudbi9H+W2eacVbLxbzDTy172+hxfG9UeXJ098lBr+8+fpQBSA5kJC2k
LRmxVLVJSZU2DrvGM/5V1UoEpS2Ahb58Tm/QS6qcPH1wnCFRAuUtfD35ZTKW3h6SOBxpTf2o9QYX
4g6AiVeu1mMz2vX94nXJvRf3CtreTfNhnZf5KFPc/xUwjACDwiWH9XP9K9gL3hg5CrpES7b+VU3I
fIMxGk9DUvQoHA4udWAvR8k8y54whgJGkXr1Xy8vxc6KU3d4RqTSHWNjXv8G4RCyaPkql1J18g+K
q1pn18u7g82/E63o4kkYFYQgNtwmxZDHLrGrScGrcfiqDHP/Nk3KS9VaM/HL+/TylPYGw30CCBwv
ECQ0N0HESNGwz8WgXOYsB77Di+9MPmGhO1q5j0T9I63+vSWUwA3ClQmQf5vxJ14GfrgYmZzhASXX
8ilQUic/0GreHYX2KRzdZ1LVJgCPFcRje+yUizPW2ByiLnLJovmoZuPeHkCQmvINzF9cL5sbLEZg
doSYqFwyqGRvh2YaHtth8ULR1+YPx5iiu951RYhk/5GOzE7ovxp5s0XosSRr1zI/0VnZ+3hxy7PX
y6iDsSqKVu30SCs+ff2iyo4SAr681Li3N4OmmTH0GeXvC5igOVQFUR8v+z58eUPuZCBsRrofTJAv
uJWiSSWu1OrwOdZKuwjmDtt4q/Z0HwvTI3n5vaG4xyjpSTO7G6ypiDqtmJLOuySJcL84yew9ZEbW
S2PT5fTyrG6w7ARRkhzwwZTdeB9uHeT1oVa7FY2di90Z82XGQBFUSJSh2pDO6k9Dmyqs1tX0l525
xRrMEGt+1ihZ4Fys5qFj5+KEP2j8vh8NOG7oY3aaDwBJCYCaNG+TynJPmJZMB9Inzw34zRUDMRwx
YjRzeM5tXQVUXjaRE6X44uZF82QWUx+Fq2Z04LncEtwLG2BMkDBy1OVjWqyglTw1SX/mSp1/xKE9
ep8sjp76A4Z1oMf57hCh0d/BbnSKx/j9y2u88zkB6vHwRMRIR0tFHtc/cuixzuPMo815GdWuG0+O
riwJyUHtPUVuaZ//w2ASviATAipD8sf8MZg6AXjqBukYhxXHO26L/l7X5+ltO6/RwVfYndcfQ21u
nTb3RlvRRmzjRKWdPYjmaFoqxdnpgKL932a1uQ0WMUUR5iDuJcGh5zNcdPXOoWXzpk3G6WConRAt
vXZYPGI0D9hN8MQ20xLzgmHrYA1roCTuevYmGDEvT2h/FCwxJC1ZAtuvP1PB8EvWsXbU8Effq3rF
b5LqSMBk5/3IXP7/KJtly11rVXFFwWJLtO1XHPjof0eK+camDOtTpkRzAAk86VyNq5tv24DP/sM0
SQItGTnp522So8kpNKCieP4pHUVRNLYWH7leK/gPo5B6AbxFuR98/vVirquXa2nesOc1rP74r4QV
LeOD9Gf3k5EcSK9cGuFbfJ67ZLgclBUus6r3O5nbGHlZ3KpfnsrumeKlLfsg8qUmf8Qfx3ekisOD
k1iRtqP5lCRK8XVSXCvsm+io5nY01CZS1B3C34AjcRHMh/IRwKkXDua0BtkMJPLlWe0tHcAIWmJA
8OkjbYbKxqX1RMw2WG0999vRjU9LBs7v5VH2JgQmQt7RvNDotF6vnW6L5H/NOYUaQxkbsv5hXqr0
5E2DczDUTp7DPHCYhDtB12oL9IiqHg65yPhMk7Ae2iVNHwowa3eQgg0/1d3uUVRJ8+3l+e0OKhug
bHQ0crZwfwEnuhK5DZpbTM1Z9sFw2TWnx3oY1nfUjYfvY26kB0F+Jw9HDQKrKixX8fndqnE2necI
d2HXN1luP5XTZFx0V2nOVjE6b53EOHJY3dkq0nKXPE72mxBlvf6IIrfWRh04y8ghVacxHeqTVU9H
Xgw7s2Ib4skGVBHLm60XnaqXtItaZlXxlDhpTVsFg5I1EFWz93pxSFbdKxswnlQbQYGA3HGTombQ
bDrBGl+4TnHzbhW9/2CMtbKcDdRGcn8sCI9mY1Tv4x4bnCaVLbUJhvljlcf6vUK6cnAB7RwWDMmg
NNFPxw5vK0lmqDD6UeNGWLeO0tMwUK8wIrqkCHD+l09KVk55As12SD769Sc1QWl2OfLjlybv0g8C
lVHfjIV7UCHc2zhI25Kcw82Enra562ylntSe+xx8MdtzVLPylI79q+04mQESCM8egrIcudme8bj2
WZQxSoNy+yVzxn9WpDDDlw/63lSgSeBaSUH/FimC6ZHaFHAlL2mfrWdjQauwQ4v99bcmVxlRmZc8
72db/oo/rhrXW/W0KNBiN7wOP0QdgfDJTcaDz7K3z4CjSEYMuTpn+noUQ1OKzk569Lf7xb2blFh7
iJSk/MAt3p1eXra9oYBagQ6SnTuY4ddDrYhSoKWCcPDEQzHkseP6Co+PS5Wo5sEX2huKto50rALx
Aenyeqg80YSzzmhhm+7ch4hgpUFllt057iExvzyrvRI8LSSyOEpcMH62UlialgG0BucB48e6T3MF
FkCtnClQ/+WgM4JuvPOl8lDhaiuVmNHr36eh/fHyb9idLjATNgp5D+2A6+lGUxrlOX1AwtdY4Y3k
UtHLzerctbAFXh5qJ2WV6Q/mXM/G8luwjzW7Q16i8HXpG115jGtLx3dQ570UadpbK9WhJE5VewaU
Lj64bX+kcrB39GgxgHKk302JZhNFYm/IoZMgNFzg5ek7qI8Hglh5EHxvv6kULuDqoa6FCQqvsOsF
rTG+XVLRogaNSLw/VWlUoV1SOL8UdCoeLdwbTw0yEueuzuov42SKS1qNMJayFbrUywt+M2N+CkET
rAzwJSkMe/1T1lbTZ0Sk7MvgquWjaafFA+Jb314eZHvfwrqkWg4IBvSvTKG3YRM6WOO2QoSQzOq3
PXl0MAxV+y3W9PhjRUnsqDi83bHPA0q2CsqegAm37yvsD/NS1+AJ2F3bn7O8iE/2IFS/6vr+/PLc
5Jb4sxZBxY5kDP0VIKOcjW3v2ktgq+nVKuhdm8tvaoa/VhWzlbKL27vcduO7ee3nf14eczu95zFd
7mKyFwbeHsjEWapOF6ynWXT6aY1nFCmS2g3Afy0H8Wf76SgMkbVLnicsbMbbpC6WmymxUdltGBHm
MVGWPjK1yv4EkucrduUdMCK2AUCOR5kZZAsKsPxzcwJ1BB9KIcY2nCujR0BUX+9FnLWzP6b5fNYS
XEZp79r3aODZj7R/cdN5eW23B+L5B/D2R3dPHs3tvYgyZuFGcBlDnDYc6GIEYL9U5/KIKni7b9Bp
pGgOb+yZu785eO6IZANiL03ouWlcBU2li5+zLSQmvq7Se1cbjVMJ0DF8eXq3W4dhYeJIug7XyhbQ
gxUtDxvaBWEuiu+YAWUBih6fV805ItHsrCNVDBhB0INBrG1zbKNxJ6XVljqcSfnuyxb+2RIry92r
pwOR4FkmkmYQ7IJN+Ion1W5EV4cgMqdvkxEp9/QpqpNaKflhziyv9eujDu6OWCk/GJrk2yZj1UYG
lshJGTYV5IEALmDafjBHSo1n0CsRShZTPUTnPJnd2J9EA7lG47u+k3066t/RtP7g4BYiWNRoKU/J
pJth0xiIuAxF4zyofd7Pfp7UzQ+rduJfeQJkkUphGQ2Pq91jUYWr7GgHJZ28X5C6089T2c2oA5TL
WeBv9S7Ppg4nGTwk0AgsuqoMJ2dZY6AXKGTcKc1qfFWHfqrD3lq6QCErPC2RZnxvDZ6yIJ6N8tzY
rfpPCuP/X2Ux1eUUD0W0UHaDD+RXcyfuk1ZZtDOWutGdiZtue9abulwxAXaoDOtmXPsmrgXpQZC9
3UysPHqIbCUoFvTlN59ZyzGtXbIqTBSsB0yn13yAkkdcm9tY59KwhOQqDRVNHBGuR1HrRU1BqZZh
G49QR7UBpy7bCCdTi4NeiY6EZPYmxRuCGiANeWrZm4R1zromr+K0CvGT9wL6APGlyA8NoXcmxTsF
xSZ816VOyPaEaHm2lolVh6OdoyKxGkGWm3f9UGb+hF7U6eXzuDMnzheFK6o9JMdbyAr8R8ciaavD
blbXD8ZQL5fJU18LueWNhzQGGQVJIhvCkb/ij7eLGaH8pLVaHWLeaL6ZCm3+atTqkYz2bahkFN7t
qCwgkXETwYqlQulkMKEhrNjWw46iwI1McTiXxiG5+jayQGokpHDj0fbZZmGZarV5rqh1KJpu9FVg
gbTvxyOBnr2Pw+4GKEExVvqSXy+bQmnbKuYCCsc0aYHerANkBOWoCbi34eh1AMSVGDtMJa5H8eaa
ANx4VTjlrftXsvTaeVw8+5x7Ig86p40Onph7s6K6iJSowdMPDPb1eMWolXmrr1U4YlB0cR0lCUqs
XV6dFlC+kYUFCIzsuGeU9B9bbh4b7CemogprIEfnqi/A9Nu1czDKzpaTXRuyLeIQFaPNFwKAG3ca
Bk5hMgkku8yqPK8sGzjU4dWqOhwi3pRSVIfeFNQFmYn9MaOmGNJSybigqagOvpu5Z6s3vtE3/tEl
xe+yEI/JWH2qF++xSbtX9myfx6bziPK8FC3cJllTFxUTdYc69MYYUV1NNABRq6Mp7q0mRTKYyrRB
KNtsAqxOWOwjs2aUugcnPBBgkVf/kLpYy78c9m6zVqQYMHThKeXQ6nM2a4npsq1AlKhD4DDJJWpH
y8f1fAyjos+ejDXWgxrYxx1o0PhjW5hHLmA7R4CkjqEBVFNl27I08J92mnZMa0zevSXoFN260B59
rRKo/GjU1qh8E6vIEjeThIRYqpaAwZQMVv8+WxWw3yneQDzJSR38Kldf6wL9PCKFZ0T+eMVB/L7e
orlWVgqig1VY9Ev7aNfj7Ddxbb7tNJTffJIh3Qfs0B75Dd2AeuS4VGpRdmTbcBo3d6Y1x32lRAkh
bMbdOBpT5UvcVfmD2+nmT4T4Up+kz3g/pFX3oJOkfx0B/xw8zOUYm2QTeDupM08E+XNkmP3jeKZm
OWmj6pWhNnjKQzZnxVtTpRLeWwPc0kwXbwEKHEEPdjYS0D15O6DIxLHZnBjI8EM3IQkVdgDK7nCR
8LB2i4eDpH13FJ4+EJfgqMGj2EyNaO1apV6GKi5IH9akGU4KRYfzy2dS3jPbBZTldrlX+Y7b7Zo4
TjVWxVSGUTuk7+q10d/B/0SjqEd+Dounyc/aRPHrdowPosFO3JHKSBKRjYAXrLXr+Q3lqGdG15Zh
2aDSqfJGRXUH6eRVV490yW4ggGxVOCDoMbBRaZtsu0L8XzBFU1OGim3/5LXxxlKGt0PqnbKie68P
4s6eSo+Mwr1vl/aUK9m5NeK7rqm/vbzaO9+UijXVUGqUEhy2KfHoVRtXA5cWDOuOCFhWpT/k+fr6
nQN9l0KLfMRiQLAJQUYGraiIVziHppaSLRvWJbb7IwjwTgbDYvLikNBnyjubUdS5a7W+BNds4sLn
V1Wh3CtA0VCSin18sF7bJecTSoYdO5Xsgnt4s3RGNGvj0Dgo2HWNeiraqvvbFNN64IS5E0/kCwoy
Fzeux4e63pSlE0+poeV5aHn5/D2Z9f6MEWfn13PmPRSt0B4yEWtHJNEbnX05OWZG+Q9NBkDBm8kl
q5dVCVyOEJgqvuLKmBdhCYvnzinsIcyyeDpH5aJ/WLVSO8FToAuNNehl6k07UCy3CGKerfhitc5B
CnLTlOOXcZUhESErHqQCm6+8KAh0gn7Nw9qohZ8pkcPbu0JZ3fTeuGb2FEVpetHV+J2TlG+yanoq
W1f3M2v+9eqTg0Q4BVKyS7Lmm+54V5koqUJcU+xBexh7r0VqexQH0XDnfMpHpk3LT9bVtriWRgzz
aFVKFpot2LgCf4mHaLB+vjyVncBHkVd+aqmERj35eo/1VeE25mJnYbSK5jQnyRp4Pbyp0RsPRto5
orR6pOY1/Th0Pja72ZiB5K7ZkoX2vOZBnBLfeifm65H5r9/WGHvxl6d2U7Nnu0ChwviEoj3/su1M
9NWUFyKFCeeuafyA9h4ad2WspJ+mIbbCxpuLkzKn3akvXM+flyV57Bb8elc7LQ927t6nRE5HEo0t
kr0tEkVmSrMWlVmoqaI7r3WpBAooz1cqTMj5ShltELH04rlIr7+l6yRxkdRqBiW3ji9jiW2aB8jm
tJiVehCabicEhZEsS97UPIC3ymLqkpiTE5VlCC9LuTej+Uc/mer9wQeUkeY6H2AU3gFsTRCc4B2v
J7SobZYNugGVGfOSb6Lz7L/bzMJiVFO6D02ZaG+10nS5Tzr9wakw3NDc/LWNQ9IqfgNFLGD7ZHbb
A8J7qNCRayUE2mt8mXUhxeyt3h9M5yh33ltUh4qZKTudPI43J2Sc8E7q0YYP9dZOzvWCtQxp5utf
HsDXSHVw2JBEpS383WsMq2q9rgiTPDLusCAQTwX0r4O9uDcXkhuoqGDyIHpsEiozzlnSdYJo1NSf
EY6OwygqlYPOw23wQuHkj0E2SX+iL2mSLwySpxntuMzNwya1kwBa+hERZ3co6XCAKiXvxW3/uIrX
sXY6UYQiVntITG10iYA4+uO8DAezug2UzApYCbFfhottsFhBlSyqXfCBcDN76JtBh/NZl2pQjF2T
+EWFxvLLB+020WBE7hiqC+T3YOWuz1kWdanXZYyIb7Dx1qH6H1jL5Jw6t9YDqSJyEZnx+sIJg0rs
n6yeUXvcpBl5nlFYQyAutEU6PYjaSH0HEgGXwnLUuNnZjJAg2PDERChH+qa+5c6TWKvKy8MFQ/m3
Ranb/+Sto7y+JAijQzbDpGsJ1LvNjJy+rFHBMxjG0qcnva/7v4cqLg+i4s7H4kRxq5Hs2rw3N5ue
LJcLBghSmNVFHCRNq923qarNAdRf7e0kUvskOsc9QJXtjop3LmUZqdW1tXuDuTfaS7vkYQyD6tKa
Rhtow5w92VGuXuoY4U80Ca3w5X25992YI40g6fJ1o5dBOVSXVZI8HBpN3KXeEPmtk75WSYsIj/MP
t5nEIJFmb3Y/S2lqfT3k4bS28Zu5iYrSry1RH0REeftuLrOrYWSE+aM6sAyJbc4I0oXW4Gb3NnmX
489D+RMBlPyCvL8dFhn2ucFSJu6DMURHRp07X5DbywENRSIiN+n1+D2+SlHSRlm4VubwJFCjCmYz
boNZ4FooerO7V8oy/vryF9xJ2ekmoq5JeQLZK0iT16Om/VJmTdsiumCJtD1z0XhPadM5PM164/fk
ut1P0akOdtmw2nQ1m+8SRdFDGybeWxV92IMdtRPG6Ug9wyJNsqUt4qgkduqz0mQh9OspgBdYnCs0
Rk9tYiQH53Rn86I1ISU42Ly8VjbrXbrRohczjwQ29uBnSZufq2w8arPtTciRxRITVCAs202KhFZo
p2K0R/6eJ7CO0Qu+VGrmIvQ+vVa9hnOCVAonBfYGT4YthNap1UhrLYZKWu97bLvVg5omR9SgvV0K
QILmDXcgotyb98g4J9AkXD0LDTdKQTa387mplviNmSxKkMS2fQ808eilsPepKFkiYkNNmOLBZhGz
qKxHLGUzCPDR5FNjmz7Oom6/vHwWdu51elNcshJdT7FyE2fQ4IpMHUPz0LHS6V0ex937KovQ4Bgr
TF2HyLAOIs7etNgSyDSQ71F5kRHpj4iTLW0ziLjjIa/VbmgpZn9RFvVIQm+n9CpfNgYKsVIOlz7i
9TCFopbCzEUWeoWYHtRkmu+nUsNsoRnz93EMrZhEprgH9Jz+0/cr9R+0n+uDx97OOWBpEQNDyulZ
FOz6R0AnGyt3jYkz7mp+9ZQs9VsVcYUuEkeI/51l5bBZnAAmLbO066HGaZxmt1zSsKrV6h8vNdmd
vVedXt4te6OQjdHJwcpZ4kqvR8n0Ka3qJUfQRNG+tyUAQgP7gteHQ1A76EPb7H34HttBkNaL8ypJ
wzmPlYAyk0BQ3F78UjeGg/nsfSBQAECmJVD8BgBVrlNld42ThFqi/N3Gc3RKJ/29gg3ef9gJ1Fcl
/F0KvG+LyNx+jVgcxFNqx46DeukxwJ7TxNeiQ1LB7jeSbnGaZOTdVB1NVEEg/+votJgt9agOqKWp
xO755Z2wkzigkgQ+FjMnFM+3CrpZZ4lSx2AnpCmFtAEA/yi9IOVm92eoB/N5WmxsLiPQGKs/FfAQ
wHMo1gHN5SZ48fahHSfbDOB1Ucy/3o4S6jjEPecLycf6XSqyPhCATH3g0M4Jv9zotWVjOR7Ic1nq
gz3xbDn3R+zC+ahDsLXKQuE45cVTp9F3zSE+2P83H5AEkrQSAVCp0IVm0vWsTBulWR7caah5089W
GcVJ1bro4HV1Y48nRXKoQZFyyboXt9f1KBSnKWmmbRoq1BIaf0l7AAoKumxF0hsf3dTLn+wJO0jd
7JTQybQx9ctOL986Onp4cY8jceBpAr+NPu79okWetDOm+TwDKsRfRVFOXZpYQdKOqxI4Rru8V5bU
Pkjkbo6vnAPQAG4u3mu8AK7nUCKB2OkDK2Wi192f2hb0tF+7dpH6MwntQbB4fpFdJcvoDfOWkqBw
7i6MOa6HM1Mzz2JlQj1E19EhiJc2O7sRJbsHldpJ9NA7U236RTcDgY/m9le3LvGTV0816irSl9ON
NPcBYnH1K7ENJawXfS79Prbqt9gmiKckN+Nz44ztI1+LPign1xewVoPKWM37YcjcsBJqd1dOpnHf
Rso/oH+PON+3e48pSkAx2fGzgt71FFNNrTTa9AgO1YX1tOR95udmkx6co+cPs13JZ/V/1B1U1nSz
xe3MiLUCUeUw0lPPH1f9ojb6x6QdAGh7X/tRfzSd6D2ScYVvluaFV/G9Z+KDGlVdkFTL+7kSnyNB
pX1SJ9Xvpu7SFqPhL0jK1MZ8UPq4XRMqUlSMpKQ+KfOWuwQ52VNMOl8XsxKL8KvaLPHMG0flYH/d
RjPGkQ8A0AwQELcF/DhH1gGqu4th5Wp8Sp2s+lFThi5pHBflxxVM4MGAexOT9AM6bUCTsGK5/th5
78zdyNVwiTyh3HsZ7y5jTorXJnwkX7L1LulfdAzszamxvNQVoNagbjTddI91R3qSanD/ZS4AF0jQ
ZTVg+w6wjRqnzpK5ZMOSvI3VdvKbMk8Pnk+3AYdXDXQnqhxkW5yT6xWz+qEwUxD1lxgjJHFq9AIn
iKSfjNwfqu4IKLE3GgIxnBAgQxTf5Ib547pJXL0W+QRfYmib9mS3iS/c+t8KbMbB4u3sPJk7UtZD
9kv2068HGox4qPFhseGxxcvj1BY8+A2Hl46wpi/tYh9Fmf3xaFJJ6J0kzl2Pl5rWAG0OekS5FsP3
aUR/El+qxR/QozxPtWZ9fTlZ2dnokp4GFpMsATDxJtyseTVoKF3ZF1cf9McosbIzFar58vIou5+L
xAuIJE7gzO16VpDLPQS95KwMgDMJcIy73lhm31rsI3r+3gJy8xGmJcjrxh/GWFzE+IwV4ge15od1
bY13Ygamu76xuqw52PS3qydzBXTY6CtLNN7maw2pVddGlBqXTl9sP+k6PtSkGOfXrp5sQkHaofRK
KWQLjKvx1poZRr+4rfdjtXMtwKnYu3TqWBxUDffmI9XIyMW5xoExXn+nAddL4o+uXzpPKYDnWzhS
x0X06rDHfMB9kobzmcBxXI+yGLE6xbGh04TNMj/NR+2L0mvj51evGrEOgWsqkSQlW0F6D1HGpI4m
/dIsCAKikYJNUWOpn3rdig6G2lk2UAVoYtG35BrcwgtWE43g2p11svz2vhem9TiWzpE03u4gfBwg
+LgjEmavV21uIxXlXgaxi2qht4AXVTopRz2t2wKgzDtku5fCI62tbe29EgWqp2Wp4RZXdZ+7ZACR
wdUyJB8Uk2fEey2aejRY1SaHvRVVjeo3kI3j+y4uipS65JTUdGQtcRQYb6fPfiTvl5cL1dBtYFTj
cphSGB0XM7bzfwvwhnS/1fagT3obPSjSk/JT96GMfcON8cql7AurUllkunmuu6C+HhdvRNLiSVQW
3cHJ3h0OkiN9WcRfaelcf1M1w8YU1IZ64cCs91Vj6pfURq0oFmXiz7gVHcThm0Vk5WS6IRvP1BC2
kUREqdmZlWldTGF7Pmj26qyu5qvBPYyCTgT8FyhvvEA2UQQzOiTZRpzn+iX9ZYrBCbp+MeHTDz8V
xSoPXrp7c6IkwsPDNijybFEDc5Nmfdup1mVuzCJAnL05x55RHET6my/FnOgQIQsAaliW46+/VAt/
L20U07x4iR2Hs0fPwRTrdN83DohJMzkSprxxen2mo5LaSFY7dkHu5mLWersrlyoyL5aRASVf21Fr
sR8rMYgopgmRJOTX/6ULoiQPHLnW9JHP0B5at89XvyzmmNqCmWrzaZhqNJvEoHoiFJjM/cYpN7d8
b3agyXdRIx65RlqczbAPE5/mTle/OD0SnGehySdbZWniyFztWQ/36o0jqbYkOOxA6TO0tZZORxpg
I+qol6yN6Mk2qxgiLEP6omOeJgwd02yahCK/jqR7vxa65bddPH3Ff8PKToniml8EtppfCtBMmu8m
06Cdi1rDLM9S23rAFnAAb11MzXLUMpQZ+faX8wwEpk5tHYLS5sIfMyaWaa15IdzN3yogFeelUuyT
0UAQRCTJfTNPs3FQkLiNyawXKlI0KSVWDoTF9eYbZ3dVnZjXXrwmxVO9CO/RQ3fj0S1ccZe0uEb4
uV1POP42Ck7Q/BkXyqr1k1ln0Q9h2OPBI3XnyFEmAm0GXZq+wlZvIFZFI8wMer5XJebTguaSrxZL
/9o0gVnzh6M3QpX6FslB8XHAVWZADmMwlzfm1NjUBB399eGDrgX63kgRkW9v8Y6doaeofeTmZcF7
I7AEmtejyS57ORnZCR8Aw2RElFYl4Kyvv2BG+UhNZxfz9r6P3QAdNQXQrKJ+GubFeDPhzvnx5QF3
PhHfBu4UQp1wn7bYlDl3Fq0wyEwVGrI+oA4O9OB1B4u3cxwwrAcrKtH/3Jly2n88w6bKHNV2VPWL
KVW8PY1xzgiraRjakqn4KeHeB+ExfH15cjL2bU4hagfsDRXuMc/0zWraS2GirbmQCmlz7I/LXHzO
ptk5a83iUhqMxnPtRuqHyF1+vzyw/INvB5ZNJygdrO2mLNBqDhrlhiA/1sf+PIhyfMrRob9fRls7
OGO3VUhq7mStONzCI5VN2eu1zbsxbfBS0i5VqhKHuwQPd4TWemY9N0p+iihd/kzMzDoBw3bPNPvH
s505mRngjDqcUY7rHsDArKeBiwS0eds9FHGCz4szoOqr0Hj0xjp9bDkafrLoJTbTWtMfFPd3tiGX
JcBbogUgiC2NzEODS+XTaBfP6uw7Zc6zIKL3dHC6dkdBMQQ+oQT7bKVW+tJUKUQN2kWxu3ddHznv
hyjTDjad3Mubbw8ZjuAL450LYEtdrHtqwrM6apdUWQm1qfjhNaWOqJi4X3oKEC/vtN0pkeg6NFYp
cWzB3lVqJBizNtplwPTEVwfDuc9XzKheHuWZT7udFDkGjyQCoDRSut5kFT5AHaaj6kWtrMoKIJt3
f2MiRmWVgpL7Q8nL5Gud6FkazAZqbZRk56m/FIJarx9nowrV0dX6360xR43foe75r+H06z9T1Inc
n908Nc9QHLo0UDrTKoIO6HQaImvHjVVgT9mgq+3Z/1hl43lYVS6ol/E3eMy1Ic0yMQzFjDPF3vV7
OUXuL6yPs381HvafhelOX+ZBwQLVWgzzbxwa8tmHMG99M+MeSgC0lkHzVVh4AFZ1FxRgYcbqHJQo
2n50c6G6AfYldJjga9afinTK/467do4Dwyx1EQi1XrtAa9y5kiSYYvD54Yt1/h+3dpzE7SvtIqIi
s307Bvfrq7Vb/Tj4NDfbDXgosZVPDyCWFvT1l/HcolnBj6kXjafDWZ+Lxp+VtMEMaj7SarpFkLPL
0I+AC8MRdW9CjWqNXd6v7XohjxRVMCkmfWEVTQJfK8u0u5+7TChBbiTZeIqM0Qyhu4GqK7KmKNBK
mcpHLOqjMVjITLuLmVf1z1cvhpSeppUlX6Sou14vxjy3TVbDSIJC3eqBB9fxRCtW8/WmPWpl3B48
NI6k7QdoJcL89jkh6qrtSjNdL8WMvuVaeNlDg+rlqy9ORpF1Ca4xmdVtzt2oDsrg1taCvGbEc1pr
o+aDtpoL3G4zVt4j0oXpTrwYiFa9vJI705NlJEaVMnu0Xa9X0hqsIonMebksk7c+5HX027Mm9WB2
/1sfv44rpDtoL6BkDGmUbtr1MM2Kp+qsef0lqqfcu2u9YVHOpamt+dmIlvm7abVQ+tU6NmrfHjz7
q0jdTGUdJhurl7aPolNSz4V2ElaZ6T6yuorpp4PRpr6mTVpynr3G0s/c/LN5Tqy5/Tx7a50EU5TO
GbIBiFzcYRRIKa4tvbm9xEUPw9xCcPhcQbc37tYpafJg7qki+4T8ovMpa2dxkEbU856assTxZFkL
JwtKS4//ahfhKkHjisQ9eVXjvgHLF5t3dtwCyXW62vObfNI/q+PYxr6YSoUUJMpicRY84/JzFJfp
Bxs2f0nbKnaH4FnB/RSNaqz6GHS7ho+aSvdv02lRcTK0xW78PNLLv1q7Kz6Dvy8+CDe2f7XRqHwC
2UdpvVUa7ZPTatq30RhdSFZNhSU3rl1t5bd9bdmAq/XprVloOqhra/beVWNXR76XO5kVLEvtzJc+
aQukgx1lrd+UqALRm15rCCoiVUY8vnlMzn7buF76xMurVJEXc8Qndq2u+ejbq19a4RZpkDeGyJEQ
WcvSX1OrjPzUQLYkbO0mKaFl6VF2oqeqfTSnLjXOU6H3zV2ZdONXw0qMf3gBD4idSAmGtLPFk60o
SeG7MWLgX6K06R/TZNUxkja9KZFMr9oIByZbBa6a26fMnUvXN63Y/O1hbW35Kkg58HlmEhtYgi3a
OzERY/08ndSveK6Y3YUkJPbO7JTuQ1ErAhf5WMMrSVv1gWqPnXiD7yCeeNe3dHF9tBuViDC/Ln/n
fd6yaK7CMU1GZcE6q+l5hQmv4QinKS25oraSJsAwt6ZQG68/RNwuCY9XlzRtWvP+DdWe1bg0vTA+
C+EVI6mXmgwc9XjyAlufdRsvrTH5XRm1+Ua3pvQ9XVcEGZTCTd8XJKAf3bgtyAQ9pxKnoXXpQKiZ
1vzs1gmXotEpJiak9FEdEN0mhMNHQzzUSW79yAFU0BakkMl8Sm81z3EWL7+bLrc+6ZOwHYTTdYoM
y2AvWFQ75PYBvqhUUDG4SYhM/4+9M1uO29jS9as4fN1QYx462vsCQFVxFklR4w2CoiggMWViHp7+
fKAtWyTV4tFl7+iO2NG2JRJVQCJzrX/9g/SH9QiGUldFSZ/ql6OrITd3ITtEZpUBvsxTlsxh5fsz
pKFcqK+mdJJP6Aabj7WPUjDsJt+66kDvrcgM6Bt3o26055372hvTs0ao5GZSjfbVL+euiJpx6OoI
T1XvfrLn9iNRs6ZxaIPSXvbmaFXVaenafR9OIm/vEBo5NWF0mZ/tzWELum79Mb+oISfnkWcv/q1q
mvFeABddcXcSLDtYOnOk42x6L4Ns8CJk41odTsRk3mItP9wsy6Srg8QKmf/qBWMfW5VhyWjAozkJ
iQzPb8BCRRnpjAaNsEYg/7kLADd2C1mUTjwsCeuiKJ3kAz8moMQNkxsW6ZRnkXAabwdn0qUUdzTv
usexeDh28sIPLaPrL0tL4cFFHKjHYuyyzZtdBDyDrvYyFVoweU+DyUya4wTP73HPixS8dlPbJwls
XqAV2IZs07Ajwr7hbVxKLwTnm24ogbBj5hFOOXWTYZ360l2urSrXowkDbDAjfbFPmjUwWLRG5k8n
nTkpFKp0PX2EbSpp8HzBiUA4z+1ONccVV4nbz3Vc1KVDXsqo22+SLKmu3KzpXB6hJJTedXvjyGGC
cSkDFxGPx9SHsgr3n2bX2UQJaEFfwx0cxNmK+ehNQ+bFunc95TQnNZFyTdSJERPdpQvWIBJjkZ1t
6SysDXty571UlTfu17mX9WEcckV8+1j79VGBIySMG1FBl51l96FkJNFFEEnNg5+kNvusqjFNr7rJ
OfOHFml1aTbGhQ5BzI2mKh/OjabDtqsi3PBAXCWbZ01qnjghkTjtyRHJJuPguCNbZYNPy01b5OVd
ZmpTenCEP6f7fsxrcSinVaf/oZ61DsKZAmpTlbEj5alQn7jADAabUY8gIw2MNwRcFGPIAxq/NE7T
frInqx3D2daWIspKr/xgub2rHdphJO+MNFczCx2eZMHDEcqM5qCandAaEl+GSBX7D5UvdGwHch2T
mtqz1w9EURNktla9eeWbRXlsDfAlQjE1cg4tCzX9LvdS0R0l7MN6bKaDp2GcJr03Kf7eUJVmV/uI
k0Gljj1PaToO4PZWBOZ1eV+KobWp+kX6EcJAeypxaE2gqhktuKzyqMGXVS2XSbBqI4kvdcX23SbO
HHp5jgw61+yaR41l93E5J04o6QQOQ+Pp0Zr2Z8jBu8tx0hx9v1LA5aFJple3d5QauQW4NxDtlW5Z
lMzUh0tbzGkeQpZLP3aOVg2R047oB5ix5Sf64KgvEkyN5s0ZnDzMbZ3qmhpYU3GZ13lD+M/SGGGq
XCniZfG0s6HCxRMsxck+Wnbvnq9LM4kDu6U1x0ozOcoyI+dGjXblRn3bGMVx0uTzpTPk3cdKJqWM
LOmJhQ3VKXAumgyVxCs0lyKU0+SMMS9NGezSauxvV+YpB0yjFx9kVxRHTcv5Eeee6tLbwincdSeK
KTWOs1rLPnn6aKvYyhwzj3sjJWFsroxDPwu574TCCMm2isaI6kVVZ9zLnB5MyE5GYtVSFZlY0l2s
JerRz+SKShUNRe/eqNax7rPARbDqduWk78rex/G95ssOYW5wUoe637JF9NLtXhdt29z3DafdAc9A
CG9Wlyw0dmy93X06DT5Hkw4QWyf68t6w5up+XA1IPEXTLvZNMWrTXd9+ycq9kVfrFwKX/Y9zudbU
cgrId056yC0mLAy8JkfPbWKem8M8t9WWK3yO+7t+KMf3EiupMmyQ4L4Tszd+oSmhsFOuoaZwMTsK
OxszwPLNVplcZcOiZYexzHB6DAi4GkMEEchZWqcfpghDizmL1nlFoqQHYrxpW9N7r3yn/1D4ohsu
kOvXdwh5CzfyO8NrwyrR2gtv7sRXp6/ND6ZlqzZK7ST5yubG+dyZNpALaalVGvJ76uvBro23hV55
b8Zm0eERVVo2RFAZyiae2eq0mLexDI4poNx5V0hjPnZXlhMk5G31FKgscA7JEID6ae9dEZBVlOGc
qQwxJF5jV7osrTSetL7+qJLCuS8wx6J8zsfgreaYmYUi36nuuyTQXtftUp8zYJh3YjSKZVcbbbVF
E4jhtqpkc7c0PYq2KknUejMh6DNOvHlS73PK6iNpdfnHObDsMy8tDI9wQuy7wjFh4MCXKRaEvrUs
3nLnivFkxO7kXSY1USIMkZq6WJvW0OJRB6CMPTZ/FYJbcTrlhXC8gzIMcEvMElInLtPeFPQqXZW/
1id3kW87we4Rda1lr3Ex61BG2RL6KzzDWxXVgbf0YcWavajbVr9aSs0lRUKf2Oeow+olVCChVWhk
hKKG/pAHS1gE2BmGjBed9MgMiHAj2m1uRcioWg27ovfTdyTEBl8k0zPYh96crWEPh/BN0bgk3vSu
rn2qSBtZqabL7HoyOVJDIYCj5tZO1tDMgDHDWaZShlrCc+W9rNP6xOmNOSMOYrQuKsBA89C5g/g6
9/Xw2ZRmkcRBPlceUrl5az9yy+gjwiDUELV4aGonE1lTAqcFP7vJPVyV2QgXbX5HZO8yHgX+2i+7
ikaQ6EPdbRi1EyrKmROYmgOC6Q5q7yarqI8adBFnZtv3S1xYOXAxbW+xT4QpO4z5LOfrFqtMYTrV
vnMsBzl/gbDqqZPKttI27DQvAZ8x0yoqkGt8sCzJK1X0HieKbIe5e20S0lsdpe1QBlE7OaKIjXmd
39VWP9wmUDnTqBjGrIvMqVe3IhBtGsH09O7qfCXndKjr1Q39kucXCXKrndDW+vZ9rzP2g3JW+bel
HLAvxNwN0KmqnPQMh/VG2+m9a+Q7q1MZIW4c01Y4Q69P49LN9TTW1nTk9qxi8ztMi7U6jGaF8oMQ
rVyQQYI/x8H1SjwmJncAdU1zaU0XmEHU0+XYee5bzcMPJjKXam1jZU/mLVyaybrxFA08t3vWjhpz
6W+A8VI70oVVvvG1ibMXIMllYJL4IFxYyuITiBxngZ4LZhY56djoR01XWubHkuiQ4ULrOuVHWBTV
59mSNvI4KJbsoqK2cMOhqO06pGPtP2K501+2BtHk4bxKJ48CjQI2YidAHbg65pBEtdtjbFKaTNJD
v1lySv28LN7gtlRa4TDWATmZ3dBNoYv/ch1VftBNh55V4R9EQOpF5KfZmJ2atRUsp1RT5Cp4yvCP
y0bpkP9qrFajMvfaN6VRDF/rgh00noqluZ5027mqhoJGIU/pJE/zpCvZaxBxkNqlZJ+daUprZ2aY
rRqJjKyKljs282LO2STbEOcd+xYleJfFheuoy3kmceRIo2w4FAWT6J0c9eTTUvBA4pZysIj8vtGv
1NBQaFqTLvPdOIxau90ab7gCq5ZB3BdD34X+GjRWmNcWN663zFRRg+pyoOaZWW9OtsIDgGvoGKeF
YH86yca2l1QsqXrvaXovjgt0Uh99PcdMfV3Tdo2roCaou5wW7CWpuPpDP4CU4ieckLfZL958X2FV
cNKNDn3uuBKjFSLFw3hHV02VsKv51RiibE/POySyl36m3CtT89nijSat9N3iN4kZji4VN5BrXnhA
KiILuNZQqCjI/ECF5jrpd/7YYq1mqrn/0uRo6o4Q5CV7Oa9BErt1V98NndXq8X9Y2SgViWLTvth6
Z1mYFJuNNusvxUg8H5/gdAqJltxKPLH8p3Nfl6To0TdLwKeUOS1bBJu+K/0OnpvzkjPVc6CL8aG1
OVbam839U6BrgCwzGbla9kKOnMaDHbzOpqz88qtwGiNDj0Aw6OjI1J4OwAwxLtJa6nnfjvY5RqQu
FUUHPvzLqB2uvjAB9E2zA/z5hM2fL4M2KkOf9joiXCjTaMVqfXkpA+b5hANGPdJvRIeMRM2nj4fj
ostSXN73QTrk51WeVZdtFZQnRuJY+0b61gsuCz+Ya28SCRjEmwMCcOsTFHQVjbU6TjrtJ5v4Poe9
pWpHDmZrfqfhYBL6dWNHDQ7NobPSgFT5Ve7SCbS/Gm3oeBjDbIJHa5tVPfscbT9SjKRmj31QPh1N
ihymGqPRX36IXAXPG0RlfGN4D48x0cJEiZRaU79H2YoQvfU6KhtSYX6+Ip+9Y2D4jKhgjTCXh4r2
hDcCrFcKmY6YiCfTeJ6XZIKAJTtbS1D+6nCPOERIsUyCHnxPnnJi+rlX6TqW1b7pvS5qs1pcdrOY
XnjFng97mZljhYaPHXgyg4XHt40Pb1cdz4WHUzLFGSlX3fxuTkbgQu0jEj0I8S+x8J/dRJy5dH+T
FyKzYgL75JrloFdLrzs8qjovIqPKtdiD0hfhg/3LWkZvuwzTCtzzIOI+/Xrm2jlr4vTL3iaBJhS0
W4cVrs4Lq+IHuyFXQRuDooXJ9cOb+N2gvsyrehrshnmD0tYdPcAarob8ZVeu7bvwvy0xnb33KX00
rbzJM/p62Wv67IYOaNxe9AQ3rp32l2n2f97N/5Xey8s/Zwndv/6bf7+TammJ3O2f/Ou/zsUdYXby
a//f24/9/dce/9C/Xqv7+k3f3t/357fq6d989IP8/r+uH9/2t4/+ZUfkbr9cDfftcn2PeKp/uAif
dPub/79/+Nv9w2+5WdT9H7/fIRPtt9+WCln//tcfHX/54/dN1Pef3//6v/7s4rbixw7tfX375fbp
D9zfdv0fv2uu8Qr1IYFtMEShDMKO+P236f7bH9FisC1svvsbTZ/3rJZ05H/8bpivMAnAF4bVh3XK
gxlfJ4eHPzJeMbsnmWgzC6eH5kz49tEePaN/ntlv9VBdSlH33R+/P32t2Oohm3O+bLs+ZIAnO+DC
DLJWXpPHVq4xWMmdaZdmenFU2YUdf3dX/rr095d6pkjarsXHhQKMRADU8Mm1DIndzIw3ZNw4gXZe
Uv2FSWK7cdAtn8xiazaKMtttfFoS6dRlO0/9YUJ4iwezgbTGSfOo6JvDNKxUvJTZ26C4o3DRhsNU
yX01yjwmbiUAXgA2qv2iC9fVxs64BHJwM1UB0cv1vC576+rnX+3phsg34xXmgEZdCCnsKWPJI1En
KBIuv2pGue9x7IiMuZM702mb0IKjGJZD4IbrUDn7n1/56S7y55U5q7cltlUij7dijKDgECHyiw2j
TnfIHCl5dfulzOaHoun74SGX4alBsoBmB5X/qXZNgoOKIQhEzG3M74TD7CV06bbIN1vXEus9JRRm
zmlyB80j/bjgNdRM+eJFRqG5b5hmnXhLYR4Y4gG7OKW0vmaTL66YEPZ1aDCFGmIxyhTEcRjy09k3
8k95O3sxFF16DUZd1qnF2Od4mJz5/cMd/L9t63cYet8tpm1bfLRvHd2KXny/az38/b+2Lc945bKa
yQLgcGJ5/b1pefYriiHPwg4YxjuwP2/xX5uWqb+i5EZ0QZ2KOJ+C6vffvm1a/iveeLQzmzEl/p7I
xX5h09o2iu9X42a/QUghVp1gSPy/J7XA6reWRmwPg+NxnKZQSExgBW5Jx3IRdhKmZiDP58RM+9Bl
enIYEWkUL2xmT/fNPz8CkS0QIgNu0/bn353eZt4UEhDY26Xgafu2sazIzkiEBCD6Vc7lZg2Aw+3m
LM61njYaTBy0pAJj21Xgb7GuVifO6rJ64fs8v6V8I0xnLQcDOxu3jcffJ/NLXZqDbe+0sdBft5jC
E+QsZdqFuQ6qtjersj9CsqpduFjqvWd6Y4oXtrKttXj8VInv5ciDT4LnFbFJjz8C01PA8NyEnrTF
lyi3c8/LJQlijozqMLvMEi090Y6+W/I/OpQe4hgfXxb2BTGwWGagZOQUfnJZs0qaUm+dnV6rPA1l
JjL9WLNLpmtrZpKvHcxGmx73rUFOYBY0tRcmuoPBUqAK+TrtNfutWvVpIQ2gdM5q5YIB6KPb3Bai
DxjZyzQVCNsD67QxVvBLlWP/A+pRm1C+rXUuQpElq8v8v2b/45Ma/aH1M/tG9zeauHBm0wtbLxf2
lzzrtCbyYRRP+8SYkreZJfIPPKz82ist+7NfNMW4X1Ai9UdVbjD+dZvAvU6XQHxavdlxr3oAjuqt
DShohYGDJPjIHzT3Y+osiX1hlQxd3xb2ggeozNdx79eFYUaGC1YN360a33tMP+qdMduBukDnab5J
Xa/uogX559vVXQfjgPCV086dSCUEabSZjNRmMtwCdRp34Dk6/uHVZJ3KUcwzg1EmGhFqByC4Rh8N
xZB09M6ZaXfLzvG47aA6cGPCIe+dNCSNtySujkVh7etcUzJWqtCaeHN5rGKzJ8+No2Jqshg2Qnpc
t6vfUCNUFpNVz6n2wvdaI7aHZZ3CMhmcCz8T803KTCOAVUWiZsiUwz/zJghWEY7k/h2sfaeIUEy1
FTIGAooYw+YHXRSJES7uusyRy4tC+VGqe40W8M1aQMwLxzmHOmCi2fnaYG6RwSWYZ1J662K8rNvx
s8zF0sDVIlSYmbiTpSGRWs1d0idVtKK7Omq1afR2Ceb7V2XvZWdB5wYf2nTM7uFrQD2wNH2jRPir
xQh1bA6qK/uDZ2v+aVUs3niaa4H9sVFaeWk2llShYN5xArbnraE3W+b5PAc+8/LVCK5G+NFtDI8S
zAvqLqBqIUUVY2ff7ZJ+aZi71rq9RqNvTxezkQ1NZFdzbcSBHIQIHVPL3qlizK5UWZTaTtgqGI4I
BnFFVHZlumMwOefvqpGbVocpSUHuCXNDyiKFrqA+me08Wc8wZyW6TplVcC28oBmiDMAxjyTKiUM3
t0iqzMV3mnhIaquM10Fb17jLpCuP7KlMP9vj4sLHDWC/hSbQO/O+sbfDJpD5nfIk4n+rX3VyPpwR
tNWsXM16ndP2J9GCW3K/K6jVLqA09nMkkDNfL8MiP/r9at4hNRWgt42WXOFr6b/OityDgueo9G0z
eKxx5jTdvQfX8DKAE6xHsJryq0UYfbrLE71sY1NUebf3Hc15Z2Pz8qk15/prUPcMz4KmHD91q598
NuBBNmwuBqQFB5cPDK9tEsGOFA148nos20Vn4AZgHSE6GIYoL+VshOzlJfFH+jylYSsL3hPDy4NL
FxSzj03yid8nVWLRLNcDZJq0ciQDGlGbF3qfowF2/d4Y4mJYev4Z4vscZ+aw1atQ1xE96VLZsTnR
pUSjCNaPjeZqaHrLvr51UgkJ08x6me/raqCxDCwN7YEcKbx5WXEMj4VvZThOD+1ihGvdBVrYamuZ
vrYURjORVVSjH7u+wql6GC08+bRJZ9SsSFoBsRZiytBzjMz3F6PJsIo0U1QpS9Lac+iO/nw7Eyjv
xYX0lL7TZ9JYot6ztDWkcEjTXZO31hSTwaNnJ3YiCidSkCk26Nuvb/3Uri5XVi/MDPQsVmi1cn3t
LlptRKg3kju4sPkmJxmHj2Wq6TdQCcqEN4JQ1HB2PFwGWt2ErtHlykixnNBbPzJrNMgxoYJFEE9d
7dyQV9N7R7W08jauXX+UJ9PQszLnonXfDpjs5aHSax/eDgnELzHVn8KG2NRxoJn0W5tdzEP59n11
skpIY26XOzsBneqS0dcaT0Tq7kertM+zvL//+SH6w8uhPEFBRIL0M2m+L9nw4BI5O60ZnKuyu5Lg
kyf5Wqpr2+PR/Pxqz2j4m1aOWnKz30QfQgH4+MRu23pt2ULs3bimw1XmizoLM2fwoA61wTqEDqOD
NpqyPJ92OXZN9VuG6loS9yMLf9cHjHLixnbVAlmrs8/1oe6gNqRWmkRsyfU9qaXGcrAC5iLxpBzS
xdh8IDNQkhbFDayg7EW671axfl+EUILApd0wSDAhisqtwfyunCR/gNTXzfemHIiLjOzOC4zPdjZ2
nElrEbinlE2zedzklY7I0tC7FuLGNjNs2LiHP2vB/+uIgFXon/9nJOfktroVd4+QnIef+NYTua82
v1fUmhiv2i6cuH+6Iv/VBu1sQZGORxTGd12R4QPloE9E+uOBJiKe+qcr8l49QM8bnIO4lZjoX+mK
UG88WUWbXRNW16BJG+ZHY/R4FZk945tAGfl+NXTclJCNi1tf2FRvE+8tpaesFYw/CpVraegFw/yO
NO+Y9JNxCUsdYkGEbGO2oqrqFMMvzWC7HZi3gZlk3hnwq1UxS9tm6rMFZXZwS+3IEyXWL9MwLkRy
BmsSJsibTJhhY/Fe9dhT78hjOcmSrLpeytxSEdA0/lhu6pfQgonmscMKlAb+JDw5ThXsKdPd6kFz
DEXqWO+qFrViXMMFPisJ6/3QlLDfAGZdPqBpJa/9UtaMOgs03piJD0F+aJzOuOwmHT5EZlXzO9fX
IPtAIl0buKP6UEVVM9kwrDpqJSbX/oWEOjLHo2nM96kRzBRMTTW/NXJMEWajKKtIX6EP8a/VsGen
N95jtW1+1tFEn2EHaVGgmm47hY1ZpDgBpI4pdv1gzvnOWAf9HaMi+33RiUocQTgNPnuiaU7taXK8
HSYqmopIvkUtmuDcN+096SaftT7w4AZIt/hAG25PxzW0WQq2IePhdJaff1Bex2m3bCy1kOloZ4aN
kSRL6PVgyBHyM+0TnInRCBOROJtKcfR3rdV6t1Iz/TqsNNF/YLae3W0InB9KVyWvTcwsBFn1ZmvF
WNj3n+BSWRZiC9Nn7SDAXc+Q5eUfNMj6UccxPMaCoC2qNdk7MwCOJj61tqaKUKuczoZRGVj3YzPM
IkJwPUtIzG1OJq4jPoxmYpU7N9XMSLMhlYW06xPWXzCeTQqFYEqiMcm2TIVhtK/cDo4SASzZdGIv
NtbjXADlzQvnyrOWHi+bzfsbTAFclY778duTyw7KCOSDPVh8vRM8RKpb5N89Z/ULl3rebesGuD8S
ny3ejWHl40uVgyjTlmJtD5/yUvPWPC69CVNup9V2UEu3g0mMZ4p/vDRyffpzyPdL+/v/Ngiexvxn
O/f5bUvujGgGKpc/If0Nt3/4oW84vP6KzZFNEfSScS3Kqr83byB6oC6UHx7TOUS0m3XNNxzefsW2
vOU5gn7iCMSD+oZo2a+oJfkjALLNMZGT5RcQre2Bf3/+M+Hk6OCTYRC2Wcs+wT4gZhg27X8dO24X
xLCt9GN90V4S0jwo1J9dBu0S6SwscMIXnqy7boB3IbMaBKmBI0UaTnKUMysfQndZ1ptqzGzYp4W3
nydrjbN0mN67a2ffV26W3CrNOyLtlTAZU+UBYvvZbGAPaoeaYJVLtRjyepIqbnSlPjg5mgNvysvD
YE5AOIWqPzVDp99IHCPuO+VcpanXuOFi6WOMP1Zzmo9m9rqrnOQEZkcWubL1rNBcOvvC3zQSXgUh
GbKQb3xxybGHc+u1l8to0Rusc/cmVWYH366vyFlfhdW/ybWa1GBHlV8XRbhE2CxG74SitvV3Bj3x
lzWHoRxOvNpX7czEN7VUD2d2tm0aRIg0EBAdBuBlPzpyb40dlBppLLvEStcPrpug/+PcOZegFp+S
qvHCoJ1g+WLG7e2HxUuhrzG5P5ZBYX4p5ZgemiLYQzm5VMlkvIXpob5YYu3fWRrd6UZp0488kyiw
eVX0TuRiYqY2582x27pWGXrBUn1A6ILIYJmHKcwg0989vC7/5nsCW/j/XM2dSyZe92172z/eE/ih
b3uC+Yqp/DZow9YZKfj2en+bzZmvTAu4egsoQfvAP/6zJ7ivUAGSSkeThWJr82f6tie4r1AGA6/x
Hx0qdN38lT3hwaHv+7eVKpNtweaMwfqEU+nJbGf0p46in8JkcK3ubT6q9WNWzIfBLnWkNq1RXEKr
DM6J4TJA42hckMHOJzWTvBMwreGjmxYmFKliODVRWh4vwiyvXQOUJPz1tfPvOfjFdudnK+zNLUPV
305F33e/3dZffru4H0X3/WJ7+Pl/FhtWBozodDpy6v3Hiw3f3S0SkF6dVbXNiL8dQN4rzDv//K8b
JeeftUbvEJA/AceVhPGtG/mVtfZswIeUk+4B/b7NENPh/x6fDLkSC4BnqsfYO+TnrrSLa6u2yMKF
v21e5rCZ8fuW2YkjhZHuLEeO8PTGDORJHyCD42gXhHD9xNusxNJ0kKWGwMwo3glgbRluusoLtFwt
jYK5NhX9SNCetDATypCho8u0FnPvCKJEe4+vzF8N7SNiwveT52d5YVtWOfoGg7EVYynO18ffLnAZ
LdbE2sVIeJIPjfSc10Mu3BIIpv2CKx4ytkCzDDDx2jjWsBZ7E/hVYIR6m9SfbeXfygnx5J9F4L/1
lkud9LMX4mZTJT+8ChGNtOx+O+5KXozH78T2K7511MYrvBaxkcSrDfuIh2HiXxuwZ76CGIG/D0QB
DBeRAP39TpgwIFz+9sY/ci0dLejfbwV/hPsEA0gdJ+uHt+xX3oqnY33mUawaWk1+1eYs82TOuGgL
eYg9mTXmVPTvlsrGd2uSMnZLuwi7Xnwd8a97ZxkSSOHvc+oHQ6ntZft+43+4LiFP7P3b5M+zHi/X
dfHqCSEPPoPwKDDwstrrHI15JPSal+3n13paeW7XwssF7ucW4flwmn2PPHErh3Ec8TQs/RSObiXS
PRq1l3LReSLPvhHVJMljKMY5TZ/cya6zvco1NudEkqZ3fVfR6CZGcQRGWSOpmaszTSY7ksHbbvrl
tI9tUq07qNRZSR6Ursd304Hit/ol156hWO68zD4DiT6Hx03QWSuMXauo+X5+U3/wAEHzwGEcSnpo
a0/2GwuLf4jiZbqfkkZESa1b3N4cL5vGyV4YD//gznJmw5ZkWA/y5POaPHp+QabaSdO0ndYpcWkm
s05gei2OE8crTjWYNU6hn/pwAo/Knrb959/zuU0B99bCppJvibkY5qyPr+5qXcG1HW2nRumTpOKt
B2AkK6ST8LH+NdrYMlePydcy7EW+UtH3o4YMegqtFWzDMfkhXbzk2v+j22+BgPPJGCZjpPD4U62G
k3W4QGo7YKVg7zZriTG7oRg/Dc3+1+8AUJtLsYjjGZvYEzDaaPJJYLOa7cc0kMw1E+dzJv3yEz2N
gxqb9iZwp0jpeX08FGdaQwgRWsB8J1DR7iHvrFeFkRgv5ag+O895rQHkaSWhQPNknkZUdcj+UrgL
6R4n3jZDm+JVuNctvoyFCqBUNRhV3ZTpYlxY42ohgpoWEqRBkLCAtqaTyZy094M781OYFmUxwYRr
lNa1as7MAX5WbXng6VUaQ423z0Sqfa4KoKksI9AYi4/MPAbhqd+75I+8xNl9VhZTlUMEZd3htk9H
vkG636/4wpOZC4lB27WZV+wd6PqnXpAzFe2kPutRIjP965xI9CkIb+YYcWAyY1AxmiHCThJjWlwk
zqtZc/pIjSp4D9jpLnGTphmyHxJLdz9fIda2vzzezbdmYEudZhhD5/DkHUn8YbASx012U1E7p/WM
gUok6xpdDGPlU9TzxnVXZoaMGtNOGennZZxVpX9CYJa3gETqw7sy78HI8iVBHocxBQoN2+oRiMwm
WNhUdOC2E6w2xmQBBIHZRPSL13v6Bv+s6ZLfkF21SUrTqsnZQ7xfOJcoOcprUToMLOt9iiC1Z1bX
2weGbeYJDkjOtXATf46Mbn6JTPb8xAEk1ymAcZ6FPm89eWOs0Rmd1LITmmkxvi3Voh9qv3Hin9/2
H1/FB7TBShfC0ZO7rtYsT7RAT3ZB6nfxZC73Urn+C/vf8wJhw/v5Lg8pCRiwPV6KmmzE2jhTsjMm
t4+dfPU+tCap0Glal+ChHk5Yamqjpa3N459/vYdV/nhVQSRn16JehxkETf7xpdvMFVqWW8GuaCWK
r9rJvAz4QLo7cxkRCAtj/IS5RSFifdHXIzlXyomG3ET/PvueOssKffmSd8lZM1VdbCbJ3Icoxtub
xMy10zHzrJtNj1ohGKyza62oqzvQfpv5bZBfzsOLsUI/uJWb39vGb0GyiGvr4++Td31Ag9oFuxF3
RWyqN3H1hHHi0nbwBry3U9pm7zS/filD7fn5iektLFsPIvuWfPvkurPC7V8pPdhlKhj39uQHbwBl
r7uiZzfHM3PP2rrwLRIqAryyXlg/D7ZoT56isSVfMNLcMgGe0sgKBh+4tbfBThZqOPStnUWJhm08
UwHvkBfN+LpEdhGqZUpiLZccp4ZT7NdSty4rM1l2Te2/K7xEIspK1tg2V5TbulcfKWm7O7RiTVS1
kxkrXd2nlsNsvmpvS0wdLnrTesnH5nlYKEQ4elGXTRl/duaZjx9hOs/GmI2et2tS07teCwumlB2I
06zqjT5cptaMOKmCY0EyV1w6TXA8V628TNoufffzt+OHHwUiLqmg27COCcbjjzLXQHiikKymFt2a
0of2dhzQ27vW0B37q6GRb7vqYWPjntB0yPmhzZwZVttfv/BBtvLryQOmgSEVEF8fZCBPl1fA08SD
MuODNO1ZPZjH6+rox/DExRnlGI6YdPYR0uCzpdPsI8gRwcEglS5WwnxJ6vWDlW5ZjAcRLOEsZjw9
hzJcXyqNWmGHF431Ns0K/9zFg+W0M+omBiDyDl5q3AaQ7k//H3tn1hs3lqbpv9KYq5kLJrgvt1xi
D622ZOmGsOw0933nr5+HcroshVQKGIPGoHsG6EJlpTqCDPKc73zLuwjojZ4RIHonHi96mQRKwhZs
myVnezHhLiqkTuKKq4+W7x/9xjJXSqb+Y2L/RzX1f9NW1HKC/auIfAPm/dmKuovyb4w/nivwNvz7
P35SE6L87+ZVV2r5ql9dKSpwqHgGmTI8swVW8bsFKv3F4pOXPfSzyuaV/upKKX+RyVARM7+S0Y/n
L79aoBAXTAzOmJigkAYQWPqTAvxNfFxONjo2C7JdY6h9SsWBDl+bwtzATu5znTF2luuRrVs9cgml
1VTgr5pE/izoY3JvhaRPuHyG5lXfps1nsa3IRGUI/mgM+SuK/Gax8RKs49Rpm5Ga08P8aIR9ayH9
gnrSXQlLcJPWmnEp5n4juCh8GEel0c5w7N74iSw/is4GHT86blT5J0dOZAmcBHGeuEOED0yAi8aV
WsJti2MldLSpaWwEyIxPjYUIkzgV6VGpG/W6M8tkHTLDAjdm1U4vFEdIIjFE/clfsITYjIZIGOiB
5vngJzdYPJzzvV1yipfBjBtHchmHR7ppS+KtvN7DtJxFDdWTxEUFLVu1wzx6wZDdDXPeA5yDPtr6
zXDmiJSWU+P0os+xEzl/hUh+8rSY01hKgZ2da/Wx/DmJp7tyaGEkdrLlFAYJCRK73ig3iosH9bAq
sYI7E7qk0wx++d1weJYaF+Ibifzr321UVEdGzy2UOYhvXQkje1Kl/MsoKZ2Tknkdxcas3XDU57Uk
xIKXTPJScrSCp+t4YocRrUWlTL6VWD3bMejNMw/pHWoNT4bASv+GLgdF7+s7nIERZF1u8JCUu6g/
dn3h1MJo9wgu9nDCq5plHl/qTeTM4rgDAXlIle/M0FB4QSLA19xJXgtBtibbcObOdBUjdxXrYTJj
G+xCORqcksIqsm7r7pyp5jsPF0/vReuQfglkwpNFVYVxnmMnG7uNUAAVHGvAp0gqOVYCTLdHFHX7
Ii5e/Vw5r5rBpycRXBbGPSp8GfJ2IGsnFzS1XrU6cLykS8K0Gsx0L+LksS7QiPNS/DKPcqc8dW2M
QFNaDJ6ZzCWjTCG2Gwm+i9no+rr1+z9VM3++KxYXzTjCDkKTr99gZ5l1ipQpb7Aee0cISZaycCg3
xNrCnYSucZ8fwx+dlP/VQAC0cl686zdnoF1DaGnC/7hDjSLK3+09L1/w6+RT/2K9cUhxuDEWeInm
0pn6U1XB2WOB/DzE/nXymX8xnadeULAGADJgMkL/dfSBAQNzxVydcc1yNv7R0Xe6LRYYCmhKnA8W
iAH18uv1MM11XY7Avmm9IKCiDmPj5I2OOMG6S/9UQ3m5lmnQAV5IhSSGJ7AAsUFdpG+wT2tzrUOi
KYg9nTG+Z4XNmcT8DXbz+VLP0tTU/qCXT2oEaA8W3nv8LNQesQqz9r15l2fj4EqTmqyyGoLE2Pdb
PfEFFKvLL2gzuLMvXoVRUDxmyo8+uAGVFnsoSIkueCeEjXBNUBLZ6VUl88JzKuGnR95yv8TTBfJM
i5wZxevXAJQ505CGstxuQo5obirad6AcCAi0NUukT1yBD51pGT2H65dnHrNeFqW5qAvQsGaQ/Pqq
2HZoaTdlllvGpob4ZnEdVP2PVLbSa32sj4MfLhCuoTiGkTCiAyx56qRbx16FKwn6w0Wb1Y0i8zoE
UIUoo+IoDaKKQXUs+7tRSIZVJEmTgzunBozUAOeUgb02A+tx0nQ7Tcridqj167FvRq9VBazKwlkF
7WeGsDIQC9ZEkN0ZAD0ksyanrq0GT5rSa4oyvW9qwVHGPjpjg/NGmIBHArOdF/EToaOdrFHgFcEQ
Ja3lhmY3urWRaY4yJd9hQkX0OnBQ7JrgS9bCJJFoaoi+tUth2tplGejrF0HlvQNkOSBO3g5dZeCX
5LgAf96Y5RSJoWZ0Dl20qAC1Lf2TqaRNhj0tp2cVU9WlNBQi2U1CCVB+07bOpIJI1qr7odfPKb6/
iRTLk3lxOyeRwlKRgkt61FOsBXoXKFXg9kpt0Wa+qwfsDz/+9aen5/IeWJeoEmP9TIP+JB1DxA2J
od4y8S/0U9sa2t5DlK0/swOeewWnz3gRW196IyqmNyf7LlPLKUXKw3JTIUX4sLHQ8pAbOpPzekKb
dVeG9C98SdtNBjju2dYNdNQbdHMAIxrNWh+zm1JZxG3SfpPnxneUcRq7ByyRSv5xHsTAEZRu5edy
7yHEvxZUAbMoanDb6i+UOeqdKrQ+15p0iVaQuofUVbmUIaVdBWFsWxGi+jAK4ABl7YU0uSbs2C1K
MBmicTRpMsFYy2ISoliD/KM6NrVjpP5XQYy/J/nwgKFvdTCxKxGsYHbNUYQSaxFOkuhzHy0aG3ol
IcLS0HEP49BLcrNBbCg/15h+ZyoObxFsCzAT1G2oAl9HmXBM0fZNUmRqUqR/IDMVMR4lSq4Vm1YT
PiEsVOwlMdRX5LCCbQTuhLQKbc1kh43l08fLaklvTt83sY7pHEksEIRlkb9oDxhWCTvC903XgPuG
Xt2gI3NViLb4zUI0rhkaVN3bc2nzuxelJ4F+C/AftBheX1Sch4z4wEXzgJqxtVaB3re2WlfHOaqZ
WoFtRVL94eNf+m4ko/8Bc3WxwVJPc/V8EA21R/3HbbRu21gEb3MakzX0QbvoYb8ITfdoFLNg94Xx
OIlJtM96bWM2QnhmKz97C50+dHYXSRClPwZlJzHVb7W5KLvAcoN6UJ0pQ2/TFxXIFFDgHLEKS2em
Y+BgNVzv/Doe3appTU82hAvEtcadqbsC0mP2iBj55uOH9EYFfwkzLMuFMbyE2VPT+wSALDBqwoyV
PShGlV6mEwafLewofQU9RGLvLEqweIvCvJ11fzoitRTbvRZ1XpxprZsEHE+S2NvAmWu7KK2HJlM0
OGlh5sTKTSTXCI82sYVxEIY1gkwbzsh1RzE72+/jY2UOpldmwsMYTW5g1agiJV91PA1sYWJ1jOkh
GeINOGUfMl6QO/g2xHYrVKU96OFXqg7RDudp1RTSjBTfZWXkoyNkgJvRN90LYtW5KFLHTsqDDoIx
dvWpMtwIdUxHqtLrKFHPjInfOyQMgD2kuuBYeEKvl7qGW1be+YbpDrHVu0onOGhee3IbfY5k+R8P
rT+qLf6bduE0Kut/34X7fPth8cFnfxcfnGvMvpg4EIDJ9H633TRY9IySmN4SCOlhE5Z/td1MwGCY
9C0GVItt6KIz8av4MIAe4hiJdOCCYNYAC/4fwJGXrFeED06jlsjI+PL1aiGllYcA4q5rwSeWo2k9
mf6ZE345XF7FnpNLnNS7BEjJUtBLxjKOo72E6FzSLemt2xfP/51k7c26f74M7Uik71HHOBWuaKGz
B60o+q6fDiu8cA9FgaKiZt0RubYfX+pNm2h5aqBFn313KRJPQdyWhiKAOE++a/b9PpTaPbRQO5FE
t/KndZUjCKz0+2IKMIBOdlE2XbSTupkCZbM8XWuY1iJaGR/f05sTbrmlBZJKCUnQOeU0SLEqpcWM
Uzx6eSRE6QbEnpdI3T5YXmxtfsYz64xf37lLnmRuqhxMwHGYV2VicJ9PXBaf4zHvnLyLHQGGvTZa
Z4qDNznpya88SWRaEwVCnEJ8t4RSFMP5DNXkzIH0ZqK0vFwqcWBlFP0KTL3XWyI2JhAuQcvL9Yur
Wcwfc1PdCFyLQfdRz9Rjr3f7pkXksS2uOPXPXX/p4J3uFybNy6iSswhpqtfXr1Wtk5OkRiawfyzV
+nJuM3dq0k2SWwfTj3ZTEO1izboZrHRTZebnsGnPHCGy8t4tYOe34JJBti4o1Zc5muVPZqD0me9O
GUCuOX6Q6+xQMuQGAfU5L2e3iBY46OApgbLDXhGEKCKxZpi6neR7ObTuACZNzMZjKRxSq9snFjh3
1Ib6ckAntbj6ePEvZ9qbR0YJIS9JJdvy5JVVdZnrqOTzyib92DactkLgqXJHBW/douG5pxtyzMXm
6ePLvhfZ4MDi2QI+BYTiSfGe+QYbbshZjfnwhKrtVVn0Xq2HNx9fZhmyvPl59HzBUchAW8niX78O
JTBxCmrp2iTQKpLyKlcROcxmxSvbAlVCCLg9wvFBsBIT4bCEGJgfnjUJB3myDkOeXpf5vGYcaQvR
7I5GcK0ng5fBkmgFnDaUiXg0jWszDlZCkW6ssrpEW85F9cCl/w66V9mJUo+M7Se09c+U2EDv3/tx
TKUW6SsREOjJu5tD00yE1rDcXLI+hUZ2JY/9PtCso974burrLpisxJYVVOajdjvqZWC3yVd6AB7C
AbuFkicU0cM4ovQA0qQE6zOMlxXLbxRUp5yY9PsaMxScIHxYwkaNljaK9WmtECH1zTzHN1PNuqwR
Ak0Ez0g6p4ETLBvpZqRkHGHHBE2wzjPN1kxKSJ6kiKuBLxNZGzZEMzwZzeCNlbapeaIB/z60hgut
qi797LEyxotQabYICR/QqlpB/LuZBrVZykAXrebOTnq0roLsYBm95zeaY1XIOpuBt1xQzYordvkB
I2rHgB8ToN/f6ulDNbX7zDC/D4oAyQ6biQhRkTDezaO8EzBM8BFNQJ1rs2DxNLH+KqvRLorzqz5C
JpiG8yU9sKMZoJejh2sNByHcHxkJ+7fIsX4VSvLssh4v5IFtq5p3mRTdGEl7GVWp5pZz8qnHrc+u
8/QqttQNLHxPCEKvC9pL0xSAvkXfTdwmOIzWRRB5adnDfZTvo5g3qpt38XIuaKqNj5CHOane0eFb
a8oxqU27J3gsgaTQf4Q82yXuLs8aD+GVkntq9UjgxuAj518p2vcRDxhA3pnNsbcx9PIGDfNDjYVL
hl6lMAz7NBJWdS4clu8qaKcGc3NpJeHOCH0Px/QDgsS7bFgEZbVpDXPzEzp4Xh+Eu6YacICJnEyY
P/uKxvSNhSfMW1BMxzboIDKmh9Ia1znKzSgBb1AyuF6ijhCJ60BSjmYarmV9ESfQNqjg22qHKnVO
Xw5ITY4I8/g04S4bm/3yHxuRF47NptvGqXVLk+QzGDFvBIVOwGSBDFJ2iCtxXXaajcYf4kDNtkGs
Q/RVJj3hTmiHVZ7EO10LvAFFEKXoaYxNbum327RHpXZAQaPlwRr6Ngq6G1+N6TPWl6DGvEKdXAwq
3KDK3HzgM5jm+MbQOlBevjV5hkC+iOqSXG+7Rt0trzpM+d+A6BJTuMPCazuogydVyUYMcHCognVT
CJgEjytgRabdWKzjvtu2Q3BDcrxLphnIqv+8Blqdk0wNfkwIf1Sy76Xh7BpycKuDzVOxPV4OVl3+
ZEqdg/nUTpOQq+Ox1surWWqnOnpoQCCq2YDnibrp0cjXJP9zJo9nItR7QR4QOs0KlHMZ25wE37lG
ut4EbucqZn1pwIUOcpg5mnzm2JeXw+L0DFsG7OBimNBLp5aDsa+mGGphxTZYyY+QXVzrgR2kxVWq
TW4jqbtoyjbdMhWfis6rhPwqyYMvy5kqav59CEfXbuiFofVxjwzpAeUiXD0m9+Oj6G0nieQIOiFa
lozo0cFbovmL7k2rxGGe+ablChJa4MjipvZkzd8GTd3EsrIb+W/BknbY6DzNyM+o2rg2GIDbQXGu
Pfm2u7LcioW34ZIooUdxkqTIWjqkSsqAYRrCm6g1P6n5/NQl07qlO6cb1LxKu8+H6iumi05lECxU
wfv4cby7Nl7cwsnTGPtMyFAjt1xNGS+MCteLsCi/xoz0P77Oe4uDiakKwhEDctbIySLs0yoS5FZZ
hinpQymqR90QPMq6TTtbz3sk733PMCZ647FTKeGXqb7EUWelEIUsv94KYr+qLetQ1NEu69i2YXdu
dL6c0yfrl/Ob4QnYdIt/OHkWejABPa6X+UkBa3vqvRA57ga4eowZhJ72K6n2vU7ABSGg8YRSvP3x
M3qn/kNyUkLfSVuwpqejeyE2lLAaRcvNpMexCT3Tl79F5EFpfq78e6fuYewH7BxVEtKyU0CmUCJ1
kqSV5crxNusUjD9lN6a3WMpoiZQqEfnx458Gjuy9h8vmZ95IBAIg83rbpTrU1TbikqVKIsbB0WlM
i2q4HCS6tYQRjYHm/vLHpeqku7TqFLO0/SHZLCsC8SNHrWihK4M3qf0qm+WNNqUbXU8PyJ/vmrne
Nm3whXbXqizEdZf1XjX0Xqxn7shnsrH3DLKgOgiOpp4dski4o2V2OyahF1fNpTTFTm9ahyjh8Au1
XVsDEwm0HVIIuyYDnV/H11k82AbtzUqP6XXmj9No3Ilpdai56eXz7YigGU3wtlQ2LacNTDKbHp03
qJxxY/hlycY6rpc33R4DO69M222fB8cxjh2pay/Vyfd6ssBpVneSOK9Nyuxll6ATwXlYX4pETCtV
N0uyNAyd0yXBl0AVaGxSsbTxDpjcj95MNgq1stqNN5U1X3X5KNpJ3K/0khQxarYSefCSaRkctm3f
c7qlGz8UvFAUMLbEe0gK1px2iBeM31S53c/BeLHE76lWd778GFX+zVymIA2EfYNSYekjvrGkIn5v
HnDAw3vnqIf5o9QFa1+I0OXz78SGFFw3D7QhnKkHxs178OfWaUpWgRVdB2SfFVmvUQRkNdZhMtAg
rTEmR9ZueYZ9W12KWXBj0faXZGu9fC6aSQw5UcVR26ACchQs/jMIt1ha/EDdf1fE3T4zP9X9RKWn
OaAoVq0Y4f7UbuWEIYyfXCdAFwGN3cyG5dUt+VOauosE45LIqLF1Z2Llaeu+cmyE0bWA9frUI77V
Xhr5dNFH/V5NOPBj3ilrLUBzWUyyg6aPF1p2ORvxTVyTdDePDDMccMtXS8/I9EmrtGEtlcpuyPpt
OYU7hVOoxYgE75vreYqcoBj2OcVpoSXXOQVrbGHfI9Q8Nj4c9jFJchneLr2QZY3o47ReXAP6gfDE
GlyO2MxqtpORANOc16qYsV4Hz1LbrU50bX3Wp6naco3fTqg5y7upsRvUMR4yQuHWKHhAAmUnRiva
mGykmkxu+MSW/vxxRHh7+C1wAfqJyPlCjkCp9XVAYJAcd/x2RoGBcLvUA7La7WeyymUZ5LG6iZLg
1oCkE6nTuvFJAxXrTFn6JuByCzQtATQjh7uoh76+hUKsxFpURqYbiL/1eYu5BdImWrqZstb5+OdS
6Z4GwKUZA8RfFiFqL7CL1xeTcuzhcmSTXOzBd8KMOUU4tTXCLuGNIc6uMpPGo6R2jaKAVxGH40q6
q8LxsarCm3LCaoYO7M4vhQNM1hWFjC2Mw5OuRg5eYbqjFpScxAYJXJ499WTqSKAdMMPZ9TM2ga25
pDnLw6VIY4607iJtI00UBUyFMXpcDzomVzS7ZuS/kHEa13o5rYcBhdIiSza+3+3ht+wKQzkWibLT
FPpHRnRD/XHTsHUAbl9YAMpqsN92iD8IaoYk/5N6xOgyd6NQt5vMmEH9BfexOYe2rs8XuTRdDO1S
gabEKEVuR3vMiYJzdlBr/Ti04Zdcia6FpLhq6yy3zdH3ao2ioiReIqdOjGWtMgeZZP8G58tbDB3t
fBA84vDzr28nKupcuBU4bFHSC286OZDtSUw3qto+CXX49zTqWGeaykbPyytT77Y921egFdEEwk0S
YxAp9P5toWuOpPAGgko4ZElw3ypUhFSOeZ+Xnl/1HpFgF0RYvUTxzkdfr9Uo6iDQ7UKKNTmnBi76
FbCI0WmC4KZqxRURWUk461rzIMjWLYpAO1pm15LfrsQ5PVSisoNTejSpp1PB8pZ90UAjUnIVlZ/J
ZZntJop9HCM2yAZsOq1ftWW4KxG6T+rgZgmzRml8xnMHmZ3O6WsGS2oJ0Xn5civeMBVKEHqOHANW
jlalm1bmUJzrDZZdid0t/olmeyuX4PD9xe1Psb4behu4HRY+UsjsuQ3xLmXWb+KhkzCg+dGlRonW
ES9X9cNdKiSbpBkvFHNytVZzGjH/miTmbVR3aHcu0JBkY7TFYSm8Y4LyTCFViu1TWKc4dWV4rSTC
PO2YrF+3rXGHzM1NI5s3FcHZs7qMgAUSNWj8z0uJHeJD44zGYhPdrSQimowTs6AnXukHnp5yUhbw
SQbwcSW1dSF4UKu2InWybXWPekQZT76dShZwXWImMtH+vpCUHS3/XWron5qG7KSax4sEXVIbB2dG
9RVSF2gbPVh5H64UBCE7RiT75aSv8+BM7vxO5Fg4H4xZyAnBfi2p1auKZZrwnRYNF8wo2REPk4MX
dsC+UfNDQnfi41D19nLyApxd5H5ofFKhvL6cGOkoN7U5BVLa7Zf8JKRqNvP867LSy3E4c7l3DgJk
LQCiwUjU3xF6mQC3gS4bDLcg6KcU2HWE3Ekyi2t6Nlg2JY/iFN4OZnKIwmyDhZozWvH182/+T5gC
fioy/u/UCOCVgcC/HScut/PthR3BP7e3gAP/b9kFAGR9sTrewhSL/GtU//0Kkb984tdo0PwL9cdn
/TZGYD/14n6JkjD/W0Z8qNABIH+tMif/9QyUf0F8/9doUEZ7m+KQlb6wdfnwn4wGT893uAAIL8J2
VZaqDs7x65Vcp8Esab6MLW9f+V5IyXNoa72lqxdU29qoxNsXz+bqZ6n4Eq77psjhgkAU2KMLGACO
+mlCMckxvNVMAmRTWZd0maIbVHkWSExsCQcrU4pLf04yz9Jmx6rT6o57Fm9rVfW3TaSbe81iKK+K
8xd/UDFpqxKzc0QwYsgXiBgmIm8H7ndIJUQpNCVcNbgfIng6d96ciy3peoJcZxegmzfUo/WQpLl5
BAKl/y1EQZyiIGpW23GUMcQZE5MTdtL11WSipzd1Wbha9AQreygG/8FopPnns/lP2GH/5ZC+Sy37
7+fsDnytb1+L11uIT/zeQrCDsc2A9gmvD5W139N16y8J6gWLipzxH/zur+k6W2hZGwzeZaalxMff
0/XFc4MmC/OIpa8DnexPhuvs7Vc9ER10Jy+eob+6TIlPod4TQsFCiKqeK8my8H2u+vAiqfHZ2/dl
LW6SXtbdAl3tVVmqmErN4sMM/WEPGNMA1Ieh42wHmG7C5ZYAGWJbfR1BgHFmCSEAW5hjiNx13Gfk
/1GNW45vhXYfF8ZGCi3mhYjcgqJFjnkLa8PXvMIsKFKyyOtjiJlH7EL3SW0sZubR/GCqFYLAmjU0
hic2GDvOSrmxGtpum0CpMRHHrRp2+dTTcxhbv9u9eKnv7P33Yg3FDI9hkfpfAterQxrnN2TE80J2
C78n+/GvQEEjXo7Qa6Qk3er5Yv9/M/0P9K1ePPc359Ht16evr3cS/++/dpLy10LpZJCJPN0/SPhf
hxF/WsDxgCqe5fRe4lQAo2AXArgF/RZFByn7eyfxp4XeAPANuB/eM8afbCXpTdMNipMBc+QnP0c5
bTzjJqcbs2/K7txawlqsyq2S9Qz3TMYMwyemgg1gr+FbgzcvNO3MVfwMJxmrOLAHcw9D7GOa9/IR
MDY9M0U9au3Dn6+q/2rBl3e9+L79+/B7u8heHb9+rdu/X/kk/fPB32tHXPwxDMQYiKhs499RWPlL
WtRwMQlhsAFeiZ3/KwrjFLLIVgNKBJW5fOz32uFPIooq2DTwxQuF9A+i8Fu0Dk7tlgVaCngxkKrF
K+VlBVD5iHwnhaa4GigEBx4u08B8BarPjoS2d2Jfwua3f2wDNBf8Iv/U5dMAHj9QnSTFt23q0mY9
C0bvNElyjhP1TmNj2VroIUGNQprulL88pPSsc61X8DPC4KRt+nyj1eIe6scTSD58VFP/UWhhd4Xp
fFWWNVMfo7PVtLibcHbeGgxuU01w69L8LEm1aA8ALGjIHAEcp+ARU3oDHe2fPDOv5tlvXGMwUk9L
+go0vxKv3CBBkBe3WogOCeo4zUiPrUG010StUCjnCWUVcU9dmrr/D2yXxT3zw+3yLBP3U6L0P/7n
qv4KSfd/vYy4SwnKN/zaN/JfpCBLBw/90kUUmh3wO+Yum4kzEUALxKWFB/h730hAmEHlY7BD9H2J
DWTfQLXBIQoJJqhE+Iz9wcbRTrIXVLUWLiRmZuBqKASWkPyicsbYumlHEUnmCc/wDS7CqhMqs0gb
JRrtF4/pnfP/7YBr2aNcCUjdUjSfkj4UDb+NMbYUN27mYYMjRVbDBcYrTMW7fXSCAYGUvMcXrNbR
Ti1b2n9jujJr7oSpkLpuf0RiwDgsmS3XVGGNilHoqnV+MBLxrBMXb+xVWseDwT+Hgw0Nd3DspwMg
2cRysefluU1h3OFenMBkMtODaYbHAhD7WCLKUrEhMYjBu7DaiOKUr+PRZ+zVmKKtCUrvlF0i2ZVi
PiVR9cmgaHfKVnAyyip71DCvlc24cuNZwPkgUVYYk7frIDR2NB9GhKyZIeAegTH9hdw2uZPDyQnM
unKGmS/SsgIPZTneYYy7r+FbKlH0fSzDT9aUyzsrqm0jFJ3IArmMm+1O8wvtZ1fijzKs/2pn4bLM
qSQW3UbGelDkzQ9Pxoui/lGkyT/cw5d7/N0v+rnjsVT7y1pIu+B6F6XRRUXr54Z//gu7GfdGbVGn
Xv7yz35HppsPLc3AZeQugTIka/sHDEx3k/MViV9mg+RHf1ivvF7XJriD528itixl/xI9Xm14dOGw
fsEp477bTbWNfvyX+Uyef8LxfnuJk/ZYKynYK81cwgWR+rX/kl72Blca3PycMNbr6PXmSqeCAqnB
kNYyuVLh1Zurc/ar7/+QZ10qVMeYBJ8kFQF2MomKqfH94MBk7C7me38lfiovznllPdOsfs/V//kd
Ly7Ey38ZhVVpNONSHsP7nFAY4pluG6tasq2ncLXtbaYJu3ZX7v2rzo3tbju59YXCiNLWXXOVbKkv
V5m1koyfG/zf62y++3Rf3NXy9xdnQxozNpnTKbyvzQ3DyGSzKv62PMaE3uDWX8e7/hG1f11yPj4m
TqqAtw9jWcEvLhvWvqxWBpcVd5Jbfxq38yGGuH7ffO730s63m6uGhI50Z7c7h8E44dD8vDbqe0sq
u9DvT6O+UAmxrsZteC99w4bAhGryWDjdw8L7+oR/lXqZrCKZsGwnTx//6tct5bcXPtmWllzLtSgt
S23yFgxubc9334rNxxc5aSS/vcrJzmwUIFvw/cJ7nfMBF4AHscIrC6rackHopiBFI8HplTMnv0Jt
8OIw/XVdumOQVsBZPd/Xi1cKDy42gX6G92rm1XnTroJgmr1hMVIv6Xzb6qDAxDX060yLF1XsLULi
oF/pRO4NSUidLjIqO+g7TOvDsTimknphtShXJKOBNnj9KCzCSZkZexkeSRBIF9ie8KOYjHBjFAZ+
YJgZrEYFCmfe3M/T3GDlUJ4z5z2RT3z7K0/CRS6FxjSKcniP+sJlewVs4SZypIvA7u+mJ+lBsYtz
eJzlG0/jBunbv57rSdzIadj0vTyH98qtajoIAQq26mVeYJuX8MvML6Z87k0u3/jRFU9igj+ldV9X
UnhfednXauN7k+l03rhKDzCuGgeibH+FibSbeaMNKRl/rwXEazp9ssGhaUDfbhOu0y3KLGv+d3Ip
uPL+HBll2Stv7hEJCjJqDmA6Hvz9xWqbzV4M85Z7rA/z3rrI3PgMVmcpaN9cYeHXk9JraKCewtKm
tqgUtY6iewQVHX2N4tQxuSlu6u9tac925QjeNyrP6rP5MO9Dd7ps7yXwUl702O6n7tiaK307Xcm3
6DPbpTPdB67vjbHtY5C3FVbS7XhFPonc1t/wDx7A0n+vVTeRvGu4J1fd9+TKt2N72E82BnmyHVx9
HexzwDvlvdj/8heerOU0rCSxDYXwXrM7L9z2bn4p2POqcorUBnjsDTeiaie78NbcYs02rWbHt2U3
W6lPul074aNo+/x3dQto2AYudu6MWALV6St+eXsnr3jC3yBXJT+8BwVwmHZi6DR3wKDW/aYtXPqd
Zrsed9JOPIAeubIOiOV9HEmfPT0+uoGTfZDDcRB7nxWQ2OVB3YUPGNltkGnZD1eJ88nYxO64N93E
ua93jWs5y6KodpXT7pojXmj78Tp/uvr6bbxOvWiVOrHzhQm0qzxgUgAnfrTjY3Ev3zT7QbTL47A/
52F/ItzwM1Qh00KNs2hEYH3xeouEcoLUgBxG963buvkWlwJ9bX3TVpKbr+KV4RGTS0+/nb3uMvre
Ou3nwP3x8RM8QZn+cwuktQt9kc75KRZWDgNhMvU4uo/u5Dv5b+FG/a6HdrvLMw/UkAo6QEEh6kz8
OiH+vL3qSXIxN0GiKXkW3ePWcqltBPuqObRrkFT7c1vo7KVOZ2ulUSIYx6WSi7y1syMRwV9F29zz
Lwic5/jf8nuRGSrTv57nSQZRKRZKBkUe3atrfze6ietf+E7rjgeIvo5wMT4J3vQgblE3cGt72Da3
iQtH9f7MW313Y764i5MMw5iydDYyfjSbcj2sy828Tp/Cy/DJugh2mged5djHLG//QiR2rj+++gmn
6Z+3S4tSBUXE0n7++4vIn6d4i2c+z4B5n5u68SW6nXsEWF3BiZzyx/CA6aTr2+VO3gdu3bpHDBeD
M0sMx6b3gtMCnFrGT4hrneCYps4KUGzkGXzZPmV2ZH+5PT7draKLys5dVlzjwBu0n7bHJ8PeNzbZ
iZs5nmx7u3Vph/bVVnUy51J2RCfbZfYXff2Ibe8qW38ihoSrGy9xNofQXaE4y/dtrzyV39fbT3fB
6jazL5mT8snV3oGE4OItah8DLtHYj9dHY7Uv1o/XiX0581nNXhm25qpr0b4eXZgSq+Nl7w5e4/iu
k9rOenKv/l5dPdx886ZLlKNkb15F9vFSdDRbdgp737v67vKoeo+fQkexf+B8ax/vHt3K/nRX8c/f
andyLo+zrW4ze1PYn1Kb69vSSrG/rPyt4GXPD0Ba6U7o8q0N3zrbf18+GtzcdeFm9u3FZH8/Ps78
BHcvuN7NpV3bh9Thtrfu6np3V9iDfeT3fAcktvq8+R6sTG4udUp787lzfOf7F9+7e/S3kV04Vzhr
EWlvoTs4hXPJs1xWx7h/4n1AQ7Gxk+cvgr3V7Ovjrdu7x21rf1qP9uO0ftw735Ee5l89jvwo0ZmJ
mpzlFnferC8fqdTIuSxnlTnrmV+YHFv7RuetTlc635I5qsu+W/H9re2pNtKsyz988zTPW5u2M+4U
x7n1dhe6nay3V6vRfth85lYVZ90728a+imyVdXu4v7jdp86FfXWYWc6HzQ51Aadyvd1h590cTHtn
uV8qe/+/ufuy5chxJdlfOR9wOcYF3F6u2TCTmam9VFVSqfqFVouKJACCALFw+frxrOmZkditkTWf
rl07D8esrRtCBhGBQISH+8kWn4byIi6v8Ud2yLSKHcjYi1/fsr3eISNdYJ/jV1IQnLgPgLheZgXC
+40tbkVRnmLkEj0+hd3dfgqLU9kUP5dDDINGlz+a/XE8eJfRZREevhW3DxgR+VwXf4Bq+pjAcOVH
/J8sLuvzt6PFY16ke1GIHXhbiuvndFdeymN1VV4Gu/POnvvdYQ+C573bJXe31/hD2OdO7m7u2n35
q9xfHp/PiU55+/PG7i6BaSoeENBQ/P5QivL4vOzoSZU39vJ+3t24vTu4fXAw+xMrTjcgJt+Fl4/w
7hnH6ubus9sfIPtYDvuHx5u7uHg6pfAIt8+O/rE8mX1aPN5c3WPnbI+MrJQ7UczFlS3vHtm+6Pe/
ouLT00+c5LMbpcWvbl+eHh535YfLGQfw9vgV5uuKX4+np7GAdWdU7L5dD0VW3H6td1/nw1ReluYe
vCLFUrrSO/b7pqBXVYG7Hf87QiWvqA8nGFteQth1j1XP69kdRg723nlDD+UDdmfKy2r36f7p+1hc
TXsNg6QFPO+gi+Hi86OPL5YcM5jwPt3zB7/gJ3k7XIrd5Xu8gb+JAf+S+7yIb6hov8yvQyjGtUQh
vqUIL0/e1dOy/36jcWoe8aXgsBfN7obsQpi+333/fDRld/EDZQN18SUrrs+5K4Dnh2j3aVtWiPma
M38+SIfXBM4SXZ7Y84YWlQNx4Zc1yPqP8qIGjO8TPRgUoMa75JSBVamMdugXvhP4f08f/MUuL/78
6gbOm7xJiNDnnDC8/6O/nS5SxMFjW0a31Sm5Sw7ykt2pd970f3fhgrYaZGpofIG1fpVl+BCPclk0
tl/00MqSZxiFa+sfWbCAz6a1KBsvst8JjG+hvk6Td9Lgv03iIOgB+Bke9RjMDV8fha7L+jHw8NfH
crnwf2W/yNfxKXzCs0TepB+8z39SdP+jovO/W23OvMbfxL8KOzx/s//qf/3rk/kGtjjT/tBr4Nl5
7f/XIGXnXPF/acj+7jCdnvmz+PZ//vXvGiSwuu3Fbx7YzwN+JX75z2//2lnRfHtZlAbZ9n+3ncB5
BwqgM+MSmkVgFTxD0v5sOwXk386ioiiB/24sQe3gf8rQ6OeDneXceIJ6RgjiHuTH/1WGJj7IYFE8
BvH9P+/Xvp6EwzA1GC/OpHrBeeAFnH2rPHGZuqntoEAEXiXHDzrt/ZCjPlwpcRpE4KBqH8ey/47O
5SQBmPaiwX2PwBLalzRMm+a9CtWqMgYK5d8sxucfjSI8MEGr9xwIXmeW5cjTIY06YSpV2QGilVR2
Q7RLICPQ/vAgG2eaQx93zkaFXuJcnya9RB5yzLSvhFeCMDRMimrI03cYEVZPCTgXQRn2TOoLwCBA
oGti8TrvOGaHI1v0hoYTLvDOqvCSQUyeH2czO88WAhLKDWaWQSsCfXcT80x9oIJP+QGTRl56H9R1
5r+3r9eVlgQENASHBc1LoK+A68lX7h9GKhIehjwHEfN+LhffkunaY7lNNGaLuJdBnwHyMygVWJ8J
9QghQuIuGHDEKcpVjlbg8I9GD6x1RZMLFewJ4MX0cxfw9EsACqXJ7dlAWzQIBxeD8ktWAcDp/xnE
/lFMeROQ+jJ4/N//z5Ct/3sU+vehPmtvilch5kWEiSPEChBtYjATDUnwy+Bw/Blh0ujfoHB3ltME
62H6m77mfxpdwb+hCX6W2wNe7wzaw3/2XxEmBllODBwRGtuAyyMw/SNMyOtnmHdGOqFP/hfGBqJs
X/VVwzFLbL9giuR7ZR9fhOMP/3mlv0SxvrHyWanqZeLD49o3mPPmJTp9BUVbesFA+7alz5724uXa
LrMhaopYOefpBz/yPnBocW5ce5UiSAsxyopVrPShA3oDfYIGf2Ue3skF3jLKqqJSgfZL8zZjZeAO
PqYI6vZPAqo3G1FvrbyKyT31MdycBaxcoCl6CQCv3XM2v8cp9Nbq53/+wuJhNSyjSHsO6r8h3bWE
gg0D7MjbPmf0enF0r9IRXXyGyTeWnGphvo0+y8pti6+i7pJppN+pz8tIKxSNl2sw6J62LY2E4qVR
YF4pUTFkpa51eKtjYX9EtPX/FMv7x190VRlJ1QiOQi54SUH7eYUJxOCmyrx3KIve+KDrIZDYpMQO
M/behD+UhGx2/d748Vsrr5yzgkTslNKQl5yKIpEZQIcekIebTL5O4FunmSbg/CxbCTqR0NWnWE7+
YdviK+cEK20vdQAkyTDP/McydPWFpmF+sW31lYMSCOdNkI4ETuVpkbtIbrTIyjMrpI5zS7HsqCUo
EiDKtSNLsM151qz3Arky6PtwSsDTh1nnMYS62bR15yvPdCwwUrUDLyEWpAs+tdVuzKzaaO6VczaC
V0uNKZ8yy/kx11m7A4ncn5ob/9Q1yco1l65bxlovHN3ntsMEZoIaSGrMtq3/Hgt5EWyT0Npu6bG6
pNfafu7lO5iTNzxzrViHXFcAPzWjixK6m66CGO4g5DtMWW+tvbo2k2hp/HwBOzWQPBcQdu6+NQCY
vtNKfGvxlWOqJAOpzxhRjN8n7I8h8TUrcj2IbX7/u733wt5L57eqJQkF3VB7Fo0DM13gvcea8tbe
z//8xeLI9G1Q+zBMyHm/r2KBufkEPD+bgsoaBE4D4hsBwfE9KNPBEDPuQvdz28or78QbWdGmNbTU
loCdyZKfUfXPBDj/O+k845xf2kSYhYLaOGsxQOnvu0n+0QR03BYPo5VrBhB/VEukaIkRLlK0EALp
0k7uNxllzQBtXGrmYcDGGSgNwKlKoT7C7retvbo3XQYemTDGximW9SPxoLvuw7alV84pprMencDS
Q2rSCxOll/4wpdu8Z01fzIB5IoPG4h3ooeN4P5CNu15dmJMmeuhwn5UzH3dQuBnAdE2Dbcfkd4Pw
hVtqCIrNftLgmCiwounGJ2WSzw/b7L1KaHnlScFsBykBygk/VkE+x1/THuT527K33x3rF7sHkg/T
2YbTsgHULPO+NEO08WuuXHNOPQuVRqzce/OlqWUAhO7yeZtZVq4p44Zaly6Y0O7G755nr6tYqm2B
MFi9Nns/tdPUAA7ooin5SP0JNbE6fKeEc47V/1Oz/u949RuE98LclVBtG+W2LeuguRGewSPCH/W2
W3lN0xPWJKCzAsOZ32bomwnxFQ+i98rtb+18dXNWkuElZUAB0RomyszTOQgYhm13/m984AuzCA91
jhaCs6Vsv0KLt2waf1sGtAYleT44GaCT2cDgU1YMEiRKiRf0Gz/nyj3NMNae9XBWpvob7grMuIBG
Z1tcWYP3eNYGo+3OX5Oj/ArW1Edd59m2B+fvyucLg4+u7cIQpG9lCmJFGh/DfuON/Bvc+2JlsLch
pQWZZTlSA8Fgfyxswt4DebxxCNflayjNENM42LvLlA+pCOh11bk3bjsr65FSSiePzl7YlBD/xJTD
iJEIiemA46aY5a+uztg566YMq4P375az8VktkEvYtvbKOWk1VC5suqYcPFDoAPcDLI+utgXEtYgO
qbPRqSZpIGcD9a4MALVd0Klmmwv550/94ryEQ21rf8bWMw9M+fJDIp+22WTlm0OXLaau06aMWshO
0TF3927Mso2rh6+3DS4kMTIFDjSqKCioTnx5D2T/1hlf3ZvDXOWjyrFy5/VQEYi+Txblj202Wd2b
GGyauXe+Idg4BPtmjsG5P3XvSPP9/cbjtRAEGBYj3vcaB9zm4NhZgA4ArfCmnaP18drejeZJ13jg
JuvNNajUO7fpzsScx+t107C3BuLX4J7q52vJ+c3yHmvJW+ZY+aQ/ZMuU5QY75gVgqHrTVYmhltcb
FmS0utEgv8Idf5GAHz2qmv2W0wEO/NdL58qIrIFgSRktCdhbb6K5fQc5/ZYtVr7I58gfJ4JLAUJ1
9CNYex/OMx6bIghGW19vG/K3NabZ8Ql7Tj4N2Y1U1SYnB+54tTKJUjMQXDdk/lzbUjQbD93KDQNO
vGE4U9GCbvvHHCzFskTbCkpA473es8mT2pgOxw4NXHus2KzQ6svfQ9u98SGzlRt2NWfan86HuveG
cgnPvOCQwdh0/s5DYi+vgqhL0fFVAovXQn5LMxlcN/Hi6W0hJFs5JM+TwdEcy1u1ZIVrpiPGkqON
e1+5pYQ+AhTGkGfGbFBflqq3ySFKbTxt86A1i0Ptg3+cgsqhHDi9ZwGgytl82mb2lXP2Du1sp+E/
XRecGj4LyJBCpGnb4ivn7FXi0mE8O2d3TMl8N09y23WTrZxzplHcQlkM0UpkIPBf1BGMefSwbdsr
D2UdozqJEGVnE8r5kNbLrIuU2mnjYVwrtQ9+N+O9gz8weGS5Ytz+hK4z+bhp9+thQysXyHaNPuJW
8DlOdRFMybYrYk2Waysejpi/RIrcAIUZVXqX5J2/7aykKwdNVQ90/ITF+difmvZm8dpNuTdYXl9H
Fp6FBnUwhC2W6Q8AawH92szpRpucY+WLDDY9j3BXwqaly427tr4vrhUaEeW2b7nyzsSXNevMkhxa
0HbuB0fExTyqP6eK/2H7Afik13tnIsAc12CSQ+1kd8wHs1xUBuz12/a+ctE0lWYKTItIWI0Og2b1
XDYJnTZaZu2jXrbMYz4kB5ZrexpAqXWY8BjfFtD/QjYHmfd8ECo5ZFZ2t3kM1QY+U7Nt72tqCjkG
UoHCPzkYyzDHTmKAljHAvy16nXlIXp7IvHaevwQUmnOYNykhWZ9cDFHGPmz6qmes2svVZUVBbQhp
pUM1tfBVP6uv2hqTjdtWX7lqPzfhNM59gtnaRNwroqILqOuxjauvfNVHpqimRZ7tPtn72FPT6Yw8
22iZla+2GThlYyKSw2izZAf2yOypI9Zuu/DO+MGXdh+6pZmY5clBgM3t5LEm+uCUMffb7L721a7L
TWhwZnoWngVQGSZnwtjblr4kK1/1hBcpH9Jwh45aIIFlooCIgT7its2vEUK+riAz72F5yI/3B+Vl
mO3AxP22Q7Mm60iDGcS5LQ7NqJp75UFvRLps3PaeW2sgZK1eQr/FV0VpEnIfLAgKFrpsm93jla9C
rrDLRY0oFpNJfY57Ef5q+jbdaJiVr1ptq05MiMB5zkNoroBqOs1bvi1G/p4FfHGveoa5QRrsPWqg
vdPx3tsFvH1vfPjs8X+txAOB+tqbJjC8jW1cJ4fFgKQIcKek8ABu3xaBz4J3L32Vdgb8I7KKDx3G
OQ8K9Ksl40m87f24ZnQhQGPRgeDWNpSFIFuMTKlJt/W4r3x1goJGNfRQLO0GEFxPC2iJU0hWfd8U
Z9ZwIZdB4yruIUDZgZe3YDzmuymI+m25GFm9TxOmlKZph/Meu/CEBDLbLYAYb/uqa8wQ2AK0aJyf
gNDcs7eT8b3C1rH3cZtlVr6qkBRAjgU3X2/C+A7KHt+BOfY21bbjNZRZ1UEuNE/j83EXexAIuzIm
Pd+W6JHVtRpbxHZlHZLUmHwIQblzEydjsu20r6FDnsvHJHY6OTQa6jhctkspF91v3PraUwMVQAU1
QnAPRH3tt4F38pceJMrbPurqWp11kxnlcNyzBGTTrlKk6ElgNq6+clUHZL41oReDLLVqn3PSk2OP
GqzatvwaPlT7TAFTjEoGSqRBqVw8X4yBk+9c2r+bTX8TgtcoImHGPOQMptd2zMugZ1lBI9+e0opY
8CjFUcFjDcUAO1zlQRceB0bDzwwp/sZIt6YdGfFckJBlSw7VYukTeCv0L07GbpvLRSt/tmRsOtsF
8cEKzS6haVADeimzdyLdOZf/O+Ot7l6ueKQ1pjVA2O6JC+Pb6aza2IkWetmK75mbhz2HXsa25PPM
k/TyQuMxs3hlIbA2EPkuiQ7bEpjVcNtjaw0+cuDJ6lJAG0D1G2KONtZkN5J4Y13xN03Ki0QC/HBN
ohc8tjxdd6e+HapiieXyzjE+W+DvPsTKw5szrD5teXqY4xmU/4GXncAdsq0bhCnz13YPTDWCIhlp
im86CaYxDS73WsyfN0Wnv6CQYla54JymGEwllaE35lDaa9NtyeeZZ+/lmXFgEu3RbkoO1DgooXk0
HZ5l3YfbMFTxmkV7SpNhjGesr+c5JEW2pOmxcsSbtoW/NR5p8iQTeOrioVtL8yXzdXu98N69U3Z9
w4ExdPHKOsAhujY5n0odMVfvQMcN6u28z++6qI32FQPfv0W/rt7mYmuYkkOZHiNcLD1EoaR7TQZ5
ixlC+mHbQVpl00AmLJmoUKWquVJFSEmzQzmDbHsJrEFKyTQmky+Rd83onT+AInGAyNVCPm3b+8qB
YxyYmUzIL7Q/uiu01sxhGcw2gFX8m53xRfABMeXApjpGLQZgjmAnhl6DzaUdompberTGKwXoPPMa
oeegunB5tFlFfg15trGksQYsESB+pAuxOgDQORQk5VMb8/ek794InWvAEhPR6FycYnE3TZ8cqGXu
iK75Ow721uqr+7cL+5ClGJo+6DAwHyBTGuxSvCK3vQXWkCVIRXuNJ3R6yM3YVxdVFvSfDLzgPR28
t3Z//ucvzo2HSRbphyCYiwebFxWGfQ7eLNKNh2blr1QRmxHZ59A4pdFtxzv/OtcsfdrkUWvoEmFx
Jpomyw+ZxvCQZ9P8oR7kuC0VWWOXtI/xr8BG+SElip6VqrqilpPbFsnW+CVR9YvNvCRHTgiaXgj0
dD+aOuqfN1lmDWCaAQnPnQ1h98SbHwGMMl1BXd193Lb86sZN0oZhxnPODx4LldnHC0/YLq/yeVux
ao1hGljTTbqW1aEf6FD4oks+pIAybWvkn9l8Xx75Lqom6gZRHeYAzEhtoh2gTFLvt9lmdd/2fkIT
DDxXqJecNXJReC/GKHIbV1+5K6Tc8h4j3DnEkwyqAp3vnaTh7+mCnVf5mxzTX7lrzTAPCgRMhaK4
GD5Kmja31njbRvLAOb+yO8e8Ug1V9EMjkdaDdy26NcKSjZgBf3W/tk2Vd1njqoPqfb/0Io9+60Rn
vm/7rKsEeYj0XNtQeId2BGgvcTQ8xA79wy2rg6DytWnSKe8rSrR3aPIueEgiKPPJsdE/t62+ctdF
MjAhGyhoVd08lRZ1t+NovGBTjAe5wOu9d8IbqM55dag151CgmtmHNGLRj217XznrPPVs8tEkO0Ao
NrxpAk99brrlPS7Yvz/wmHV/vffFbzqT2Nk7OGiTPUE1i11WEKPb9DKHfMjr1UkK1ldmEcbEsoSH
UdLbtuq2FZRIvvLVqhsDpaFVc0hjT5bBPFWQrYPy8jazr3y1chCE85iDErSLZWk8nx7HEBJq21Zf
uWpYRahnLrF3MAISRRcKssmfoiqR0cbdr5y17kwEAn1IqwcpiwDYGEcZ7ELb+tscag1+omkEfSMU
Ds5l92QPJujqS0TadptDrcFPLIZmqW4Qauw8qKtmnukF9Ljfew++ceTX6CdkAWE6ZzGiMFQRLkIM
Sz2yZOzee8ye/fKvVwhIAl6feSnxyJz70TtkjY3rXWUn/4gRJ3tgClw2RQKxnGW36RRlK+cFBC3j
HZm8w6zTsejrKMR0Sa83rr5y3rZPfHSBFoTkaIoufVKTAmKqfFNySbKV97bAQuVeV0NtfYxHculH
cfLQo6YzHLbZZuW/Td7PZsp8dTQ2qA7gCh9PVOqN0WGNiTJeSFBI6/WxZzXf29kxUSx9u/zatvmV
+xIbN22AyeZjmk/D3jSx3ncNo9uCwxoSRZsZnCZh5x2JRe7a9Hw8KhpvG+tBKvb6/FdN7lVeFFfH
eIYyIkoUXvJMILm0qdb1FxVxH9D+RjNTn1jo+VBREGhwJ2yYNp76NTbKadX3FVSpT6kkfuFCZ6+N
ZPW2U7nGRy1RnraQkhlO2hroNkteS9AyNN22uVgQhLw2Ps1V0MPg6jSputuBMtPuGhO9R0T2RuQ8
q569fDco0Cf5FYNEhaQ8PwIJIO9ZZLa9SiDj9Hr1ntkR53LyTq2SX+YxFs88HfXXTR6Vri7cIXN0
7NpOXriI8D9iSDH9lEa8B74EQxA2+TdRf63ty6wfziS08gKSvlF9FaPQVQXH1IDAWVzPYQPReIzR
aAodmqxPyQ2EcrzsCAX6uXoeQyg6zRCqpQM4o33dS0tBCbV45sYjKSRmdx6bo/SQJl5Dvysxzl2R
hv40R9Co75Lwsuktk/jcS5VDV7Z1EfvuTZHsw2IhyRh8Tc//CTiso1YtH6EXPfBLCK213U3apFRc
xnUm669WWGXBmd7rafjkK2W53LHZGEIL/Iiq/u6FY1BXBfPDnv6E0rYZF+hw2qmGLHYzKlcQCMUN
O9nPQ3XXB4RO152ZlmTY6cBlZh+QjlUfpQNDwU3vLxl0QSgwn/RjqqAj4opxqv0p3c9yjodHPgy8
OWJmQMiLPIPmbFEb17l+73zOO/z+xi7qYhlIDtC/7zXqKZQ8ErdnmTnV7saBJOYaOIlQdVBKn7Ls
Z0dkoG7R7VL+U2e4C/29C7oWr69+mrJ02AlQ9tb4sSZjM3SAsaZSe60yEnxfuB83UEbMFG1BaB1N
FdhdgTkO075oMsD5B3BEUx8CJtVY9bd0Fia+H+pYY4UMlH0hWDvBAx/PUDjBVXRHtWD0Ng8Xx085
3iYSP6gi/XwwOsj41ZJlLb+nUydHcE6TqV+OTTzH+kbbCP0ocNij6/4Joveh4TsDGc0asnfTUstT
Aykq72sXmVmLogUqMIWc3gTsSI8KyxSf1ZkyOWq7Bx4xGsYdBt/mKLqaKXco2vnQg16KahJpTI/g
5+EQJFOL9mL0cURWJWB7B9Wy/OYiPY4Ptg2z5kFVsXIDxsJBdtLuoIwzYVLei+qouUhsHyd/tDrk
9JfxU4j9HQAEX0JRuMTDf7ZLIGY+neiEXxUc567S3CsoRuMDvwhEir9biryF6DlGxHqb/fJ13UQQ
vKKqwgSgyqzwnrzF2BiKOs0SLT+gOzJ7PyEKwrs9piAM+GSpzLsykqOaxJWY2dnBUgXl4hLDxH0+
7RvRu3y6Im0fBcOB+pA4FqWXI2iCB9ZGDXr4adZ243OIeoP9aHzglb8qtUj/uR/akB/CSkZVYUYK
Av/B018sRb7nPNJfZD3u7oRNiSyG2E0g6Q0J3ByC43CGQaWt+RFoWPKnojqUNUzcBfOlQLEnvcac
sw4/ZkqlGOfF65Lfdwl4yMaA+R9ApcbJT2WlvoSogr6OQhvtIpWC8TkBQUTQBrjU27ainwgLxvpn
fdYsPdZp3qTQYoymRlU3E+8Nux4Nm8kINV1S5ax+sg3OILshS5OH7aWYhw7Ok/R1PzxqBBMCERIK
jeVmD5zj2F/yMzs/9H16WkPmh/A5Gb8kHoQXn72oqocH7VKZU8hEo1zuFzYiZrlvwGkOTSSOiySA
jNmYMgq1ZQWslyp6ABxbeXCEdUN4Sn0HaqEj5g8TXRUdGGrUL8yCSSh612DvMBKIcZB4ZIUhcxYC
D2UpVV8hBVdlkBpC7sfzHdhmmIOmushtnReLRxT0IPwZ3EJPIA2f849DKMbkazR7BrLguQMOB3sb
3Uh+cTNE/X3b6Ew9TX3XB11BJiLtbeWDoe7bWDsKVA2dfdkeeRW7AZRCSraWF76FPmVwGOsknRwi
6BCx8Jq5wHdBwYlQqIQNWRW1E7TmPR08TXac/TIlLCG/rIc3G9QD+jrv+SFlaGkcAj/Uw61y1Ioe
ShaTA10tWj7ppwZT/P53fFYLyfVsyuK2K3CTjPmHSbYkng66MY7/XOikvD8G05gARzRUgojCq8UU
2iNT0ngK5DMyqe+SJvLUPjTx4l/4LTG4XdLEZeD1V2P1c2bcNfcs5aO96ysVh0eYpiY/eEa6AFN/
WZzVD0gLLAUbKXTXalc0uhPjRabIoiag17MRVNRohEmECUOcCMddarmtH0ge9ObkD6EenzQfiQDp
b9w2bCy5mZQZd3KcfHdvFaLSjaYNP3O4AD+yC9LMZ/uaLzlo5XXfB/dpQwyoAvnchlAeIOPEv3iV
TZb+Hi8BinbKAPkOKq/mVC5pOQZaTldoaXqxX4Sh0ODXl11A5qJCJQ0q5J3fz933mE+khRxL3oxj
tW/UQCRUahqQxzAM8tfNHU3tgABfVRP5BjIpLrr94qgJxgKTNoOEJH2INb7oLM31XccY7cWx8WnD
siOoIIfML4M68NqrsBe+nu/GzLFQ7HI9h/VyEy0LvlWhAsOHFqXO2a/8fR96HRTHRcJSIXZKnp/i
hQFXo7yXJtMpmNjnZQ5VuYwoCYrCDHEtsjuuxvpr5fUxEohpMOH0HOC3L1UBjVnqfpJxzAHomnQg
xoJ7kzAnEmZjtKs9vxpVAQ63Mfvo2wCQ1TrXrcsLtKhQAPjVVoub1UGiRZY/IF76YVs40ubewQ8T
a6EgkUjHaCFEE87fZ4TP4aoK2exfUpUu42fBF+1uiD/3xt8Zxdo4QiayIAZAfgDuuDQP06hxQHah
Nmkw7KI4Mm0PJZWwmx5xB1DvD5vOaVgXNOyq9FhDhq15ptBjHT4PmY36+kj6qMmCneKJyq9jX2V1
srO2Z05DYVz27WkWU+vn+9wFQjooyiI4fRy91CE0E6KI+BABamUvqnwyyf3iM8jHg96ijRe6C42p
hd4NsAm064M6Ss/PWmHHHWvqHkNEaRBG/FMuelz8RR83sfnDm0ZXP4PTl2gJGHA32rlwgB1AUZ5J
kIoU3shpBJrInEYQnx96PHeKKrOLB/HmBnRDQakXIRn8bUb6GBeOk5lexYkbko/oQkf5p3aJFTf4
EmGgULJNVCtQLANdKaSVlprJy4xUMX3ki43FjzRsZTgXREQTAgXPhyD5Adxm76YibBPefqnnuoJG
UJ15yJQgEBdX6qLTDa1A3x0BTf6ouWp90KRDnsSDARNjcLSquU3rY9wi6w13LegSwQfCXewFmOIA
XYhFvjXgEV20HZfVRdNYDQuyeQqukaGQ7DHiCI0HuQRnximxgE3sae4jxg6TCseBFUSjnfG1W/Je
32Mrcd2AG4B3Z2mJXocfko5kXpEnUxIUaScsKNBzZgJIUoCmrfrYV2QaLoKJ8/CwEHwfpOeuzx/A
PDoNGHDU9fy1WtKB2WIGSWtniqDxe3LjLfCJe3+mkkaFVPnC+gLY/Ji3GF7iBvhcNfc1RJzI5EQn
kMCQlrAyynWdPmsGIi1QY0M9FP9+R9FJPsUdLqkvy1yl6eVEsz5+qgPEkx9LD4Pds8HE7q7pu8jd
Th7yl8uKixTDdXhsj9mlEXowvwIJjeTSh2J0bAtng6Y/VS6i9olJ0FV8ihThzUc3epHtix5jyfMj
azVTJ/SGmzEooNuW9o+Dj/7tz6XLAhGUIKWdkrEI0bAcP7NchUj/XT3K+GJWdGzTUwdRcYyZto1n
uyKopI2fA8tojOuV1d0jGFIn2Af1uzaGDSavwleAPyt1NS0QUvjmS0nvZzzM4uvUegOGmY31P0y9
xYhJ1A5t/tC2LdShd3hPDfENmFcZ+xqCiIjeMZQswsNA4Yffaq3gkzsWV3mMGawgjzAxGZBnV/Ve
fj9jan/CU2v0/PgkfHC6XKAhnpnPPQ9N833Ohww/H6GezXfpKHgHb+OzETcQ8KC2COtmFE/RhKSz
kBKq2xdU1lJdD5Bqio7Otox9Bpdv07HCsTnsTlwSAAM95HaPNneJvLOVc+yoqfE8VThfZN7nRqo6
fGbAjdkjbj4FSt4gnIMC12KKUxnQUO9946h/PRBb5Y9CCk4Qs7NY7oPWZvJhEgTVS1h5gRPoJTUY
JrAJMrJ7T48GhWrLKkFLFyuP7V3mTPrRq/UUXg6uJumJLiPnGEGYcn4b8YUtddEtiD6fp3ye4l0v
BtvjtqkrXSwJ1fbK98cm+QjKt86xXSVSbmqAuTNLPjLjJx2UFSByRQ9kgV7EUeougwa31K7We4wi
k7EEbUIjrpF1pu4yzeogKTtt6/pAI/jmZbeIpAJQdqF4FKdtoK4rx/wz/aPtW3bVdgQiswW+ITMX
/mxstg/xLua3DvgyfWGbBZ3epOF9VxcWe0tOqcDQz+0EPcLo+j+oO6/luJFsXT8RJuAyE7gFUFV0
oiiJsjcIWXjv8fTng7rPDAlyWKHesS/2RSs6ojuUACpz5TK/KXRGJ4GQWlof0xmaF7rukbPq12Er
s+p7JAun+zQoAKqvjdyyFwo9qEjydVR3WXtoUeseb+RkyvrSDpueaG8Mo36Z2K0x38AURQ/Ck2lv
u1+yKqnno5OsY3mfcX4RWUhXozm1FsXPazl2dk1S5TBVHOksmW7xKs9Kc70dJZ+4xAZMw14rvRRL
ZGtrMMowKZF41xblIs1oSu2cKvR/6ePsKVeiAIpbpXZ0OXMXoqVSVA1AH6bXX/5Rs2VPumrMkBM1
tvFlPuvNNUN+/TYrq+yfDZX2pCuz6AdFhrReiiruvKkzmvsFCsCbf/bsu/a9EmvblFY1XTYyMa7M
OE8/brnymWf/DTp7pk+01+FOhZVVkRZnl1UcChkdbBwIqdnsNrwUwK0wVkXxLwp6aWps+6VYxVFH
xfhn4mabl2oViduEjdTTWCXpWmffrt128TS7XSyuIAeaYWAPBUreXlfbUXgymwoXujSrTTwq81iL
XmmuKruraEyMmG3dMTtLh2Q5J0uzfafnXnDXgWwVWWKUztOlqygcjmPr9vNFFxrTr0rvDSztkDQ5
NzP+b/t414+cm8xCtXzpLkfE0bSrPKlcTeAUa+hV4FYr7RpPhKstAroOmkMrlCHi4oECNDRB6wzv
aY+7YsItT/Rae5zzsGsv3MIyxY0cQy3z6xKO3HCw+0xzQUo3bV52t1T9klSs7+vB6dGn7bq6fQ0m
coKpUIcxZQNY9OZqg9BVUA7DjHL6kKTakIlDPlepCsw2XqbUn4g75imTkTmfxqg1pvui6piBeLkc
C0yywjzM9YwylsJ9OTWWMGjYNGvUxb4eLk0VmBMaQIci0uZuvLKd2R1vC0dGQ3abTd1UJsHvI/G/
ICT+f843l9373/0KDt+Hrz+q9qEVwcbF/MsOV1PiX4a7Sf3/2zng3zrhrokFvItdtvjtNYAJ/L+d
CIx/we6xNkd30Jk2bf8HKuH/0g2saxEetyXWzH/ifr3zGhXwqBQWuCiMYL7tOmqPO9ZIpWJCpXYg
QT0OKrunXe+3xa9S2Bdo519SiQ7517L8kKsbR40If7deP1eXjTacSLBPsdkeaDSfiX6PY8P2VBA9
LGtT+mdEYe6liPJqDp3G1fBa1Z3aH+es9Keudw9dbA2HRLrnhMF/D4z/E4xY0NF1BBNxi3DpQJp7
wBMxIB11i5wjWfNOozQpRXHby1WSz8YZl3KE3SGuYaWGx6PUhxSfmqzU3nVGuuqBEeJo781Rk98O
64L1dBGFuqDRIzp8CvVOe2M0cf+xyeawPdDYdTLPor9Ve81sm5/qeU2pmsZ4/RinvfgCSm+OTly2
S01e5kzpu7JzKeYKk6vHS6ukCaH54d566PKhM7xIQ8/lJCe9zT1ifeJcWc32a6LVnI2eWM3+bdgZ
yvCrJV+P9WyM4pSsTnTS5JKKINeG3D7mTCCOcRHp0qtqS141VV5Op6QRjfDmoUw/RqKwsBWyY0MG
ZYroLEXaNHxubKlRU3dNfISOTMFbGWbeBXGtZBUkmd3i0SVmunzSDfved6OowdbcKFYdVm5V9kc7
tqXwbdoR352wmWPPDbvGvcqiWtTIXyjMS1Orq7KgjKbldWc5A7585sLnta20jmna5ZX0RkcV/SFq
XTpdZayJmFRJE9LT9Vy8ZxDQLv5cOfIDtREOw1M+Gf1FhCLdraGZ4zmGgPvoZvu9mXCUd3W6jNgD
6PvJtTakST7TNj/YidVdMiR3b2Xe6LVXaYat+WE+15e9lroF9+1g1r4+Jv3iPQhAd39t3YcK/dsQ
9fGGNixTt3Sbf4Qh9kPWzoxQ6TakQRtbNYufJ32X++voYJi+qjJjp2hTITyqKbzcI2vQ8+PLD2Bs
d+uDJ0DBwLYdg98HGBtBbG9Ft3aL1g5rhlNmMln3Q9Z0d2ncTcEyFO3NMA7lpZtH5TE0Etwhw8S5
0aZ5YspRlP6ax1EQU5H4Lz/T4zRAoDZhEE14Ite0DZ5ol3ooTdbJoqfobRlh/sq12+G1K2T7/h+s
grmMq7umMvAF4sM8wAtHc2SmJExGYFrMFJYEtXd0q88Bd37DXx99X2FJA5NX3kPiFbFfpkn1HpcH
XqaGrnXnjo54O7S9/dOwo2BYHQyCF/cTodkOSPO6rWkWn4nSu33O53z8BLt5bLikFZCewghGOsxX
9Ig1unX2lyZuhshDB7w+1kwAfiylTHBIo34+Awze7fEn6++yO3DeOr3rzAim2fil7LIOqq7HGTtZ
vQqNc3+KwsVLm6U8g7nd3U6/1zW5MQxXWgaXwm5dKPQU+LamB2zq6BjaRejHsRju1NzlV2qx5LeX
N9SOlrftW35i23SZ1xlsqf1sOqm0IjRXqQemyxhBc2IVdHptvo/JM31TzVSEeea+GWttvF0NMf9c
ZKHeiTya/4ze+PtJXBx4cLEmKeEc7U4Q86l6KDntQTvl6puN9NTr2NCLM+f0MRHn71V4X4wsLYMg
tcNLTsxoraoejSC19fS+d5f1ssTp+l7Eq+stTI65LuM8/COg0baqTUKFQzfuaczTf7taPji3DOCZ
YdRsJ1H33LPxgO/GmIxn3u3x/P+vVSD9cnJNY/tzh9ypKNAWfk49sFUXH3GBak4Vc6UbhiT555f3
zdN9ipXVZl/vcAuZtPUeB6LVicmx8AwN1nicXpXuVH2gZz94Wa3Zh6qO0jNo8edeDVgB/lEcDsfc
q3aiGCTKcnSYPiRVcxKjlpNVTmmAsOE5jUpj926EZYLedsdiMEpivedsxTDOaj2L5KFvunFFU7aU
gydqUX0DMNGMfiXNrPUMpxlpPNFeujCBTZTBEjX1clOoWu8PfdTMd1PUh8Mhq3vdfjUD2MeJcNK4
k1/+JX5zix4Eax5XWeQCBAxSfRtX1Mc/hbEOKzJ7i3kY5KB/mdY5rb0pFN37lNEhHo1ha2Gmk8W5
dUoQXor8LHLsK0Ol0+JvZkKt12H3PgcyWd2vRUrEP9pZ6PR+MVv2fdfl1JuSdrYd0F4LGQMYS26c
Cfe7n3d7ByGwFAeKR50g902hIept1VYppWoeImrcL1WQ9el8RM/pHED9maUQo8dUSQF6UNQojz9X
lrmzIcrEArRrOTdmbjlXq9ku17R1hrcv/zS7WLO9FdGM3J7ZPxWXszuPZcO4uZVcz+jZGqfVsNc3
DLw6Esu0pe4v9fCeWcvwR80jtCJZlbjm8oamsvAtfPyCpdNTf6MMdEB1tX/lDrUbKLDJf9Xj/1VL
andB/7WK6fBemJSx/XafMayLqahnx2BOWuZ0LAb5o4J7EaEc7cRXVlg0x0xM6w0UA/d+aJbsTER9
Zn1mCUzKpS0wwtpH1II7qqtSQbCJypu2ta5rE6dw1dzSOvtZDHDLS0d94E75/vJv+jQ4UMpJW+Gs
Tebr7JPfptTMpJx0cShqa0SAt+0u9RrBeTk2yaHX1Dm9sZ2b+PZzOiQEm/M0KRn1yi7lA3uiE1gK
6wDru3ubNk1Y+lnbgq5uYTEd+tYYY18pe77ss5kmTV8wcPPTMO5nL7O6Ul70a2vQdYa4eZXQE65O
w5AkJ9EWBb7onZuUV8Zk5uJ6jnJVnhimI3br9CNOPJmROtMfbxyHc46ZgktTwHD3CUdhN9KNtMo8
ZPPQ3riIMLyzi7i8zCijwTkksXVwNRN8qLswpMdnIz5TvuxTnu2L2uBwbJvqgV9wf5dgLG8npkJd
rYin8J1ShdP6y7T0+Ou6/YKfsaFGuhDSmHAtzqSV+nqVQM+T1li+bxIppjMhfMtsHkdwh+pBGVsX
gI+zZ9K1MSma1lpYCjiW8J2m/GWtzjmSxe+k/T+rkOQBzHA5LtRuNCEwm3wcFyAq9F1Zu/oBGFG4
MlqS4jugZGMOHEYqNlIt63CXlIagduyVYwZdZjvmadLL+Jec6/yzMgCGgHVBWstz6iSO32FfVZr0
bUCo+Ha85h+7LFsh3+tgnTzXXcPyuHb98vPlI/hbzn33JpL2lKMkbUeXauvxm7hRWNUlspCHMS+O
XQSYzkwZFRooF3xf53XWvdXItS/JMqvW08ZmOPVVOuMFviYzc2sEDeykFG8YzmbvX3607Rs+ejKL
thIfWd8ejjtmix4P8jxX4wcG6KUCRyVNgDQYV69J2+YNQyfx4eW1Hu8afk+bG0UCtqG3psgprcdr
aQxE8xi+fDAvhRWMU7j6QNDyM8f1yRtttYHUTWpueBVK391hLqAW0BzMvGgfWTfZPKkDjZrxJFSu
ztRcu7J+eyPWomFJkHOFRTn9+I1yBmP6SmM70Mv6duWpCKjD6COvob67Fv0tx6JlVKHkfNQHF+ip
BPDjNpnuWQPjtSaL7DPl2NO3J1vnDle2sRVJex0js29Ly+gUb6/Zy7Ez0NFvAGJcOu3ZmcWZpcTu
Q2M2pZtlzlJJXLWHhSaGDx2YuNiv59QBHucl23emH2kYm0mkxbfeB0DTSQs3RLwuwPZvvGN+sXyo
VKS9XXEEfDN2kRFkeWmdubCfntptVTIGNq2Oz9BeHa5dyiV2RyYQSzSpd5meAo2Y7fTSXTvzIspD
x68hNXhWvFQHmXTxDSG8uotl0v4YoYqCMXHF+HbNG/PPf2SqGElkpCtsY5v5eNsBXEizEr/XYGKK
caybfg3mdpiObRLqh5fP7DM/Mp13Pjy5OoIh+zM7gWdEekaqAMMu/cKKOvkK49fsVq9U/v7lpZ6G
B2hQ209Nu5s6dy9jtRpoT3KyWaqTyhe5DpI1Ws4RjR73SX5vJYe/3SUPNMH37b+d1ERb21aognhW
eXo0U0N8trqovJ6LVKwMmt3htazK9doZkZF9+Q13F/lfi5u/PybtUF38xsM/iLZdlK12HA0qWKU1
XNE4H45R1tivZRHWAVAK9xQ5Qnygi5EfC9XklyT6yddIgQE5k1M8zkb/fhJ6ohb1Cx2VvSWYXkZh
7QJdpi0NSalbw+x7J5v5tpid7sIqdcSFUUR5ryZ9uK+7oTzDR3nmQDu0HCmMaTFwG2x74cGHyJJV
TxkTysAV2nxdaLr1YQa6cUyH/p7/ezgi7BN/evnrP/vKAlcswCyYY/+uoh+smetGOOZ5pwKjltPr
VRbRQU0qCrBhKQAD48PktJXr540KcyT9tOTn/2z9XQEiS7lozlxw/VX56mcugjMVtfZlHTvaN272
5Xq1DWBA3TKf0kLO9y8v/9xJplMFdJTqzjX3qlmQBrLUnRsVoAnRHGPHGu5mKAavetMcfvyTpbbD
rDtbxbqLT4sN9znBTjUAPTwFYNVsfwjBJcs8PteDe/6t/rPUrthYweaWmcZSZe4ufkivG+fMvqQl
5pwT73t2qS0Tp+eHvf1+DjdIUlXirgqsTcRqZVbum1MPfNpIzqlnPZNYcDAtsn2XPhz57+4L6jWQ
MydfVTCKAnBS1IurKu2sE74+zbUIF/fOAPN+NHrd8BarGC6FmsJbPZqzz8Ax5KshW86R9557fcui
h2+gogsxYvvvD45PHHaLkXfELiue7VMOxu4IEssKcrogFy/vn8cl61/Bib2D7YUtkdbaK5u6eQ0K
ZiYpnYAteXYsyy+u3g7XphU1iBxOf+YX+f/X40NbNsRJuWexRctAXTBURIbGUP7ABMqvTPOcze1z
MY92FyeQPh2V3O78z1anVDtuIVfQJM+BPRzzTBaneBK6j+SG8OnKpKeXP+Vz193DRbf//uBXU4Vd
mLDcuHFWo7tqplW7dYxCHkZ7Xny3T6xXhQ0RyJqmP5OQ//ujCpqtdDtore5zYzFGeqURTPkR7TQA
y59fLmQtZ97v2V0pbGpFiwa5u3fZ0JK8qGF9qSBF8fnklLM46RHgExX+md3v3++j6PPT1d0ayLtI
o8cgnplqqwCESu03PQRfs7DcM/fys1v/wSq7iqK2cTDEbJD3AYeMRXfbvLJZBSS/1QTD1J+DVj27
Ken0mS4Jl6P2qjWjkePSjWliABRpHcApO/UBGc7mlNdLf9Fn+K0stsVU++Vt+VyuZzMyon8qSer3
ypx9ORVGstacOLnGpyGq1LGr1+TwP1tlF7LCYtQqS+fGhypVvDVaoGLadNbD7bm8gkzc2uAnwjb2
YsbdTP+q1DhiSd60VwuOuZoH3nb6PC6Mw7wKHiHtRSYFnmobwzjl5jicedHnEksmGzQXLWQDyTB3
sSVryZkzyu4gQ/J49jVMG65kApYsz4bAmaIZ2sOYXFdzX35vhFq/AubQl0PNPOFMjvvMgXRtB6Yx
bsP8y74xnoO/D8eidIJ5iobrAeLhMYTK75eOYZ/pJzyzd13yOTpzXJKGs89odEOWuVYhXdmGcv4+
5iCiV9pRHZTQLy23+HEc0z9zJPgdBVhT0FYQlIQAjx7H025eNC1fKieIYIcG2AYZV7owz83Fnjke
jDc5GQzfhDD3W0qNcl3hnTrB0JVl4JjVL6s5q/36XJLBKtiu0VxEAn6vvZB0c9TnVcT3K+fsgyPV
APvTYo7qrZ1cFzikunFfmaX9VcuZmnl9sRYVIrcignYiSvu2hHr2aq5AxJ4JD8/+sg+ebLed884a
FmmwiRI4QaGn6dhcs/XV51UN5mvGBNmbKTX+DOD7928L9MtBWGjDi2yx+cFdSUFiwbFk1YYWzSva
5vZ1Fp+dX29drkcdNwpcIXTaCaYw+eq71K4z12QoNIOjOs3ZaYVmfNvAarl10KnBdtMtT5T21SHH
geG6KfXW1/QJ3GNtLpdwQzOgmE1zrjP3TAjjmaQL8E7nyfaq41ASlEYypwKxgO806zH8uWq1OmS9
2wTE0E3CyKnS4+SIxUcoIjnze+9Ggn9/egVnQpIaAfTbpSm97GOINNT+JNQgRAYJMwa6rnZLnezc
Jrm2Mf/sU9pB4U3NcD00AgKQQH7xcp6b+SjCpP3ZteFnpfLQ19LEvmzcKD1iOZq+TmQyJTCPw/FM
h+i5Ywo4j7EK0QTTuN1PuYhccwpbOAHYFsuXuPpd6mEoz0TU5w4Dfzm5Db8RIKLdKk0MC1LXU45p
PkKqSCaURF0VTkfDiuaTi+1C5EeVtooz6z6N5DabYWsN07B1rN/tsQfHoSyjNEU338FbsY78GCjP
oUWHBNnUOgpevqifZqksZTEXI9RRY+wnwlNaa4MLvC3Qp7K46yZIc1gjor4IOMmxigOk7/RmgBVd
fFHZOJ/Dhz39HVGRoBUCSolfy92rkLuMVE3kBDiSIpkOXaXSty09vj/u2rHKBkJg9E2s2o8zoPvA
t3IzOk/twAijXBFRXMefGaS8M9iD5z6nydtwNf6equ7yHgdMHarIrARAs75UqWW+14fVOlp1S4tL
m4fml7n0h0kT1t3LP+QzPVNecmPlM66hl/cEE9NndlEIeqaa3hoVKgV1dyCcJidLX9SncIqak5J1
DS9OdccxIQK2jPKuOdgGrskglLQsfCPqcDozY/49Ynkcdrf6jsx9gylZ4EAeB/e+ExPgs5H2x9IJ
i3lLZ76TYB/vGYDYUF/qqABzYOTfF0jFo9f2DkjB1WEP+vOsRY1fIPz1x10wngnpDoYiVLnGXsU0
CWXsYsqtAnZldZunfegNw7j+MOyqCuYGBVWvKaJzcJHnzrWkymWCx+TH2gOKWjOe69EW5KtrMfmR
KcojVccPmGDOmQiyA6YQ1oUOoECyFUjTTE7R44/ehkbnuvT5gkZ38isHcK5XW3P0dmGSe5M4CYQx
LZ7ML3nfFcchFcOpQtmYTmiTvjXXov4OHzr+Uc+mfichvVde3tl/4/T/Ky7gyeHfnpGNAfaHAQ0Q
hN0zTrhLQiPRgmHIgTbH7vt1PKuL9uSC3S2y231hBIulBpIWNHCb7wbRat8xxw2/dplceyj3SQwN
TMbzr4H3/7SYa3d6+WA+CQnbA1CdkOkZnM99wzXtoYP3hNkgdbQbJeVVhv6HP2vWDWoL170t3oqu
PXM9PqlltzUl2SW3B6MUa/dlp8auY6klWuBgklp6U1REhD3ZUoQ1p6SMtE8vv+MOBfr3dgN6sKUw
hmnv7U2EBlxPaSoMlD6EAQ6+IkBqcM69JbXbX/NYNN/KyhUg2YrRw5I8fCWLcwX8jqv09CF2P3XR
MmHIob8G4DxicA1QuWoP5xJ49GwuL5SLdTWiHHKB4+144ah+uhOr0wRznoTvEllpl1qn1gtEGNRb
iLqC6yIJrxEjaQ4QAZhVD3l/SlPb9KdSR1Y/H4aghb0Da6lb8TBq3r/8VZ89HyQAG3zEpMLddtaD
NIA5YgSohvNRlrN9BRvv7VoY58SQn8Skbas8WGQ7Pw8WmTmdcSQgAMHJQiSGa4KpqS5uh3qo3738
Ps/tSmSQJf9s8Lx9+FuUPc6RBvHLNPM4PJRrDTPYaRz9FBad/hH1AuvXyysyCebxH10+vB6S2oJX
BKpHC/7x601GsQBBH6NDbPXONbLAUOsjhGqGQ6pqXSfF58KrVI3WTWTMHQoo/QwUPplynUczZbrx
yKFcZKKR4lQOdWJtnhT5RwJ8/JF+wF0VWnCu6tJI7EPcxSgsxJmF2oEbVg1ztEpbkkOYVPaneBjc
+DRblWISXXXtXaOHlu2VmjG9scWovx6sFuE9PBvawc8oVCrP7bQ8C5rOGaVHhxk86FBYgC5qHYSI
V7Sj9QM0+fwLtvByA7m7cw+ZatOPM0Vi65WMtWhtzgijW/UCZ3pWOu9TL80HkSn9VTiquYRD7Jau
B2uLP1Fsp5ePqjT6oCWA3u9rP8OhR8ZE6z14DjIByF/Z8xWKB2Pv9WG7oOteTfVMFzDp4aTljfAh
fBdk/bIeohsNnIERhHrbfEMFMIoCjL70S2bzw8cZEGh66OtN3V6iNhW/0SbMHgonzZz7zFrabDw0
U9OWPlWjM46+cLBiaSKXoXM5tMYa1GvRKvO9QX+8htDO+xXoGDEfbSZfFHX4Poks2qyJo1f3Rhw5
jnEaVI/oTt9MLZ5mVtzEcD6KKT8YCCVb0NVUJmHgDkbrRXncIlzV6OprP8fZl3ZkCIGjhtvkvpXb
8wpJwBEkWkM29V4hZiqd1UiyDr2PZP45AtN6UzOB+xlPmeo9uMd67udaBNPYAaG9fuicIpqOsmzC
7KKTNsJU66r3tTejawCc3kBkzG8Hh5u6WbrxndGVlIlGPqg2qDuI656ZNcr0cguTxoOCg7NekS5B
9WOMl8de7SymGbixFWmHJDKAP/TrrP1aGvbALEaDfoIdtXe0Flo6N5mCQT1xW2jHNA97tro1yltH
rKvt5wPUbz+uRO61NW1zDFI6mBsxBHz6pQq7c5wc3zZWWs7IDoTqbgSu1Xl9NZcNSZ+lz54mCvQQ
yogbYWzN/DUZhfOmX5r6HVPYuvLWZusmIdtr3C11g5R0Z87ttO3Kabxpwgox/klpCFSg7FWPXodm
ApIKYYEJvUst+tnksL2nLTVOB8SmLDgmkWwvk1bXRy8Vld0GXInzN2Yz41fEDfiLmIDAodKKbLWg
Go3rO6TD9HcMoMwvguI/RoU7qxZvGdYW2Y9OzAfagKMNTi6UMtgkSqFw18vKEU+d5GdvhctVOtJv
415I4rvQRmDqyjKK4irT6q48dcRFZ5PUQGwJ3YmpRjejSRkrReBpGyStohuns+e3WqupL+uYiTvR
qT6+kGkMQSsPMxEUoWNmXkxi+srW0nVGiU2p79PgRhb7b4LrrWnSXOGKGoiuOAtkDL9ghoOdtBXb
0O51C0WtpbTsn02frfndiP5V4kdxqk0XUl8Mx8tJ46F+m3OVXMZtVn5uzLr8bISR9aHT4iVCA6lF
60R1wv3ipNFUeQvCUk3g1lE++0UxhTSrkqzsfboYEVqfveBCaa34NKXWdC/nzLzoBDr53uxaK9Ip
V0OWJ9/QQWpLz8jy9FMs9GTx4jqDY8xEvv1WjFF9H4E6Nvzekf0nBGakcSEFMipbYBjQUxiy+L2O
fNR7Mx2y7mg76dwFy5QU82f6BNYcjLMtssOSxOabOQnH+cShCHnqBHeh70nb5KZfLEBgEblIOoV7
JUpLl6EN5+KYt9TintHNDB3dLuwrz0T8QvNrVArkYcH/OjlCPKlyX+9n/Wrrs+SepFGmnXgu/Utt
Z+twsSDDiWpCrvUJRT05p5fKUV8C1dnAsOahrgwPrUtQ4qUucJ5z6l59GZFW/2AjbYK2QReHoV+P
AxSaZda1LshSmeuws+0o8mvgFuIiK9R0clKZOj5w92y4MHJpfTC1cQhPdSXb4rJT41B7OvgO1wN2
EvLnFEXqOKDbjKyPnLVTHHf6L7PdCFP2rGfDTS6KqfWclHTAHzp7Ct+jZ96Vd2qtsuwil6p1vaS3
jc5Dry2JDpHQ28t+iOsUPyCD+yWza4ZuE9mvfpEaSA+8tyD5FT/6LJ2moHbmpEQ2q6uvjcGdTpFM
5HsdoZJP9hyBvCaC2quXWGHyEftlGIvpBMr8FmkUqzpkdlmm30KNW8czTOiiTIZdNOP0IV/YdMai
e9laD66vVKx9HbUOjbVJoxoN8ixt52A14+QLAKf5di3SKXvL1p6qII5qgydNtO+tbQ/DpTWE1Ved
rmjmw6RcYVTLMCJ2uLg7WFdIaXEJVKXWI9yi3MmmVafBoAZ1xgQV9G2fHcQil49J0RsfUBwLaz9K
MuKERh7y1Unc6MZOstb0yqzgatft3r6PZKh9ajp7pErDw1oLNDz9Rh/Cetr7Kar7H61SGZFfZV35
vgC3YAZNNRq/tGbsf07WunyGD4oSUtvY6bUKW0XKUC4K+fzVVpwuTa+vV7D+5RF7gyU65fgVXQqB
nZo3l6V9R+2cfzFVbN62Amp5sCxV1b+32jR51Zer1W6s9ea24/8KkXapa3nQzTj7FltGHPtJWhbC
X5ZxhW7ppONP05i4rCM9lDdprddfhqodNG/Wjaw/kI9DsESCTlz3pdv1l0myNv3JrjPNAQpSmsz7
B7CZvj3GxE93XUV7hMNgv7Hjcn4Xls7SnlSdODUaG/bkBHKql5Y0bnAVbXT2NYIxUdVwkwLb9YQu
yjjAadsIfamNy9esL1HXtNJC6/yR7/JKUxXwT1XBiYVKi7uP36TzVWhuIoRW8dPCJj7x68bWXuVW
nGYBOAhPTBL2ZsIW4rahbTCe4r7KrnOnbpwjzMb0c8V57P1x0PIkKNt6WLH3sbVPTmdwCEUfd1/b
ZdMzGSnaxEFqtXNVVlbVe62mw1rjHKmv5eycdAudpAi1nMIrCtM8pVWrd9+KGaGxA2gPE2VDpwhp
1yKPAuNOKkf4RdMhfdSvar2y0qnSg3TVputWG2KUHWWZIeCi7Ld5knl0ltbKl/gAjj6G56THdmNy
lUxoVsJ4Giuu7ypcqx7QnzYhPzYja3tAtGq+dlJHD0+pBkEQbE9kDB6Rf84CQyCw0iDc0aOimDQ/
7GIefjl6Q0ZURrJ45QI+RzOzHYEZY6csdRgmjlb4Y+K2lt+aK95c82y7Olpn9GY8oxHR4ENFy2qf
zJdw5jJm7I8MaaSN2IqFJhRMLbM6nKkkntQRIKLpHFJIINfm7BtGXW0y6hpzN4iHhFmNng5vORQ5
HbbCunx5KWubZz+uWba14NzDiqI9tYe9T/VAl8aJwiAbwsH2s6TJfmbawBia9r19m+amiw7VoMsb
Qcq1HmQ/vdN01Bw8ZBpJhGPISMbBbhcb3Y52TSe+qWg/mYgG4SMl+jQ66c1of01W2lH+vIZhfzSj
0rx1lgjxM3Rt2ukQKb19C1zCfLNBNb92WEivvoHdVXUskHHCtbBo5tdln3b/6FM7G+qcwaJNF/xx
yZZJVa6qy9yg3yJW0Yff8ixrDhqa2//kR2X+ZqkNKkW35PFKbpJBvk1aN0ADtgraihEHCdRbF7uR
M2OWp2UoP+mDlXZVdlW0MajRxkUeW9UnkYn10lnmFSyTAnEX1ZOP/kF8//JGelpvGzRkGHe5il4n
/dfHryfQW4zrfHCDBVZHsGD2FST6bVzfGCFapS+vtX2q3Z5lLQXVGnQn33NrMzxoI2ha3zRVygt2
pRZfxJnRvdOi3Dh2/VAeuqzCdrVu7m2Kj48vL/y0vcxQGCooVT5GJNurPl65LaOq71ThBnSfq9eJ
M+i3OKOg5ynNWvMs0dvvGL7rQT4m5b3NfOp1yvD8lOBt8gpsAbv65Qd62lDheWDI0gCwTYv49vh5
Vr3MnDxN2b5TV3wsmEN2ngO55kTH6ywd5NnFaCU7qGsi8Ls3ncrCPhrzhR084hR3zOoYfawcPYM7
benCMxOGZ/YwoKL/rLXbThqmehDS+InLMOyu0f9dXqlO5W/iZrKgUIkVocdVFMHLn/NpE4wdRQdz
ky2BG7sf2jbZuso5NkPOKD6Etl7KG8OI8jMx95ntS/llMRZG4oTp8PbuD7bvRCPaWf8fe2fWHDeW
Xeu/4uinex/QkYkpgQjbDzgYcmJyFEnxBUGJFOZ5xq/3B5bsorKqxVttt3073CVREiuTCeAM++xh
7bXk3rdTcz1ZZsjxAwsPwPJomPXlQMkCL0umiYiGRMf254/4WziAxjO+u/rZkkkkzHhaaL49mXLM
6oUZU/R5W93pSnOEGRqVuLQqd2jHbm5LtLleks0sC52Wg329NsMD/M0fVeR/b0CoyUH9QuFs6b36
cUDKSIvqvK58O0Y7jv7DItmOdAjc+zUKlEKVC+2iylGjsOEFiz+wJb83HpslZFlaPVUaFM9WWjX3
8+C3K99uTGrS6GlmF+p6XouyVLUL3exika79+DRoZrYjg5vth1gbdptpJt870kR5ajo9/EMaH0ty
mXZz+kChk1irSyXrxwEZdJ/wVCalrsjD5r5KaYjbKFH/S6XyH9RFf4Ih4t2usJ/b5396hRCsnU7P
2eu//Om2q6Ocf70nL3r7ke/sRZryZ4iGaLDRDUoJtANiJ4bXpv2XP0ma8WfSnSCrFR1SDVqCOVzz
AqLgf/mTDkURi5h3L/X7FYvpP+iL1n+msM77OZWBEVAD/CP8RRTKmf5fzz8YVqh70JRMqwxYZMq/
Zwd8IMu1HrPLrbmMyKOUMkyHLjQnRQ27im6ErrFOS9obVn4hsm4cHjI9Hw8aPOyy1SRx7G/VeB3c
w7Wb48ZFTT4TOKeJjOu/ztwsy5Z/ynqVO7HWRmj8htCmhBBXuuxSmIrJ/8RPsTRXpZWlm07xqPJG
UN1vstVo+4OWwSVsyM8qJDqQ8WDPIDSdIae3ErkGQNf4viwLZUrw/E0aQolGo668NCdSp2JCo1V1
YmjCSYBLZAOKqIGAPpbntoIBbkNqdpbAEIjUqNUvZGrH1h6KOVy7na4n5S5oIM20SHeklSDcmpNr
1aeB3GrhIMgcAyEz01KKGAYYQ9FneGfTkLSWYYT3uTQMs7uq22wU63A0r5HX8b8RlMPlrw3NJ7iv
eRzTCJSHugvCG3mUx7VVtV3mdAoEfKI3pD50qGzn6KfTiSWauocLyGizMBUyuSBjVwab8bk24/ih
UFVo4KO8pNc1DkcdClad3BYsl1Fnl6YMq3+izIpA7L2+MOdBvirSwL8Z5HHzUARdSm4uTtK7rM7C
zEYctruDJ9mvsRiKcapCaNcFRQjzMUpX/XXayhVxdNBnXlmu1tEW7bzADejIL62ukLt93acLUbZJ
fQDx16obnZkEJ6BUQzJmESk19ACNGahE0qpS3xpryI9gA+7zZz9GNPkow+OpwzodLDX/wVS/xeA6
QhuCeUMhW4A3TAlEnVvKC1K1ZKKkUrXIdqqjO8HCfK2s/WLbM5kINtBRU5AQHSpI3sk5wietlNEr
cXX0CLt6EHvThGaFmPVAagXFnZYO2DYlcw39K7RITdOXiZgVFV5RaKeRreOsh5OKw4RqYd6soOud
W3zhQ1jTxEzcvY7D53zdSdE+iIrxW2agHrQrpU0AI4YBAf11kJYlYmB6Cm9qVdO/LONC2J0q1Y9j
2qbBfq2mq3inU+u9bfuu8BubfNYofzLUQKu+NCYd6AeqveTVy6E3HnIgMqO9iXQ9EGt0usZtVUv+
bZclQQuJUw4GcKWmyCgANU3LG0mfM9irByk3KrGCDmHY0l8ZnNBzb2EPUtfkEtUm3YTeImAQHwd5
GC7Whbzp7GG1WpLEQZs1pJGLdeKQPJ3bK38llbpdkr5uqQE1S7il6iPZGp0kXyKiJo5zt63iufLy
KV53+z7QlGK7kgq9tZIsV0crWmtkA/sk6I8NQssljOQa8gUQPeOEj42crJgiYkSrn7T+evL97jY2
V0mIGlO2aXdDnTZ3UI1rGwCHrfkC57yq2LGZSM/pkCeXZkTrEHEfc8Fgxsozumn901CGYUR1KhhO
G7lH42D0w/GunNHtEKuqyGKLqsosWRB99BK9XwVeeSlX5WcSdHMlZKPRP/vFGMai0rTpOZVT/5Ek
dPBaAcb4lo56B/SKBjFVyHpJLa1oi2HlVXpKv2xjbsKjlpZ1fTAUP3mBYCFn9OJ5uFyTCwZVTY5B
P1VqtJbJ0c1rXcBwanzR8lRZCyXYGJPIEcOLdwFdOdeVqSezZ8brbAVzd1TlIotCGCqLtpYNAeC1
vIMlLfUdkPuHpF2yWn2/SWbqKbKmeUiKp6rTRsEmgoV509CuaKadQ2kjO2lyUdZf0iojz001mmYZ
EyAOHGTg5TOnUpPNfki6euOEYdFLDsZNRJhAnUbkun4alIH3GmpdSWKCnxitdW24SHRYoyE9C1bb
EQmvChoDPwxEN/rlU2I0PYm2nAZnfa7H3kqrKfri9yY161WsmSPUyinyEqORQVts5rJSUquvpsoz
aoQBLRg2qgdoE4pXBObml3ySVpcKjJPYnLjWJ3tKZZWVPzYSHPN0ZCYWzRtNY4GpWXK+4NZyK42a
9Tdt0Dpo0DJWou0zXdc409oT3B2TIxvKHhoBQwD6JM0TgkJyh2nUqe/0U3+nthEd9h2lsVuZD+y3
q1GDSahdFd2XqNPlcCmSml+ioS1hGlFDORZmBHrXkqinxxZtZr5kTVFl7HDs16rVz3py3wPH6FCg
QU/FLskKXPhZiDLWUGfdrSwpkI/6EM52Ho2K2SNiDo20ayAg2iZIjoSeRGBAsUwaoBppN2CcLUpO
4Z009asHtELYHVmOGyCiWQ+NazXuVpaUTeVNkGfQQPjaOlTJ3ukaZ1yRlaCcqNl+h0H8w4X8Ex74
G1ZB0UxoRHSAUrhzf5kOEza5snyt2yL/p10DOeTLe9/ydz/ru68JRQlUmW+EPuRHaSsAPvPd11xe
onuScACo7ILpITT57muuV3+mJxgEJc26byBm/N0G4R/cUF6i0EsgRZBOqA4d/B9xNn8h2nrnbJ4P
g3EWnJkBvkXU0Q/dZYcQ3aPN+pVdDCU+ax+4z3o6gUCU4birxDR/ghxslTtmbQPJN0Kh+fsUoEeB
b4i+hUNgt/lKxUld7Uz9pqqudJ9+eq/0LTXdbuYHozvGm5eoL0QO7zdaMJV6vVaPfnDXQ4Mf2MFG
UBhZa89ReGskJ6k7bcp9JR8a/aowjmp81TeHhD8Pkn+Yo8tm9AwDRRX/sEYeQY5ONTIBRG5ibk8b
1F8k6qnJl02+9XGszHstuiyk1wSj2amnmr3dmOAaehQcLrL4Su13+trtwejQBp7fjRrVWSGDm463
cr0Lh2e5pwZShFC+N4KMbTbdhsod+AMpeVjPT32y24QXfrPN2p0+HYLBq/kcSvLlNk49zTzqawSF
0nuQQHIi8DGK5HKcPD1yVe0yNI/rwYnTQ1NuR1hs6Nbpryg4NUhvhPu5/yxBfYm40ap3lfhqI1m+
st3023p+tLVgK4375XfhzupDOF53yV05YCviQ5Zd5NqpVm+r5hZywDjcSpqIEyc0HOpkeUVBy27x
t/R9LW03JRiAi3LtyqVXhX9FKHpXZPz+58X2fC2om0RB2P7rj982v3wfvBZLTPfDN85bfHfdvdbT
zWsDOOpf//kXbODyzv/XF79HiXdTSZT4tejydvk0vL78/XZeAOB/2RJYr5jvl+fzH/i+3XX1zwtJ
Dxh8mmd0djtJtu/bnZdg53hLaoJNJl7kpe/bXZH/rCxWaEM7KjSb8B/+x3bnJZluQ7DpWA9yovD0
/PuTExFMQZEzaH8RJfnGE/5ut4MTofoPMBC89RJmvrH+vMtNVfQs6OXYwvu8Tnahlnil0cHaRRaG
UJFdPmo38ka3IfU/BUayzfrW46Yo+BDKheuLeJN4BfDParrvZ3ZqU4l8JLsFYXPWNlu/AWYuSXsK
+LapvKjtk7lJrbHqtkYYPFCG/9R10GNWugtOYLuuVyKHaycu3BFFwBaICiqKVhC3lLzCh0Bt7BGY
4YywAMe55UepJekK5Sj4QHaxYm5rckbUmQaOatAEWhZEFgDwO2L0R9+EsiEEKRBJTmK2B/BWqBPj
iiZ2x+esh/qD1OKSRvrZwJ6ldCCf6PERmhqvutiXOD2DfqUCSeorzX233L7P6Xsa1B+TmNpvpnB5
/d0UllWZAP1lCk35SpI/9+sP4Mzqbx/FAEWr01tPlysL8uwC1UbKGzkeatcILvDSAVHdzombLFVO
ICuru0AuhFkSYFfJqQwPSpG5iazbcXyJDI8gvnaUEqcvDfeomdl6/9ApCDus70cWTlj4FJB8gGOD
FbcFuOVCtBV4Mw1dmTawNsq1hOHrCtBR9H/7cHJMZeE0cYPRpnNBQXJUSrakEC3lTVUGVl/pg6T7
Gfp9GWEGYC2b7BHKLMDvfxxhIuONTyBXu7UecMeRN36NaZZCq6Qrery3HLIrTryRZ4Sal0FJZR/O
zMD5+UT/7jy8u42zkzlbgUGEswSFNpOme5OiKX2qcERZGiIgP78Upuds9f74xGdJ46JUe5CbI2ZB
mW2AiBYSOSRZPnqixZL+znX0pWcUYwdO+8eRNcO6TNuEkW1k5EC0XbzyrXRA9icr8Ycf6uWYnPEk
9vWqu6HJuSh6p5kfZDMSs8pYlytqxo7vE3x81Oi8JNV+3MDLEPx6a0sh9d22Uptu7Ju4q10I/ASs
IjQINxYSl5yTAFGaysMnd6Q+uPn5yP/+JP96WSz/+8ua0jgBQmOSCUJtjaJ0QejRlL0LL/8H6/q3
huPHJzwzUbkWRWXQcamJqKrBDQqyP6R98e8b59eHObMcYVdD3V9zhWF6qjd3KKj8NYMFD7jGNei/
O9uYOhCtMt5gZLv1ZTt97SBvbwINeu2vP7/O724HOhFhp1VogJXPtkO0ac0xa7hOBfbR7L2yu1/N
tz+/Bl00v7fiwLnTwkF2+jcdHA0NmFDPseKyRUgvHlzAtFYYEWLCv94mK5sQ3DLmGZzu4Eb6odEg
GAtiwKnQrAQZNnTzTcapjYbOMuqS2FkaP/Vt14D+AjK5jnirESHH5fdbKdWO2fgpTlZbNc3dEDc7
D8NLCV7zDFLYtKThvnwJ2gGGq9TqzPnUbr6uqhdJ5edxwqVytV+Hp4WcD3AtKJNBqKk1zI6kvDTq
p3UhZpBaWmPFqAlWs7nrc+6fps+0YtdIpiiQ4Qpm3x2yGBNe7nw6csIVfTwRupDzfSWt90ofb9NV
t22HJYvpFE16kvPX1R5V6C9Rvfmmqf09oJJbwx9v2o3Xyqchwt1NN99i6tLAIAV8TY4fr27DnoGL
w0PLwFHnOsxFbathCM7BtNRshXDnBmzPVZ0i9Dc81Us3pqp4ZBe8ogRImCVwlZ7kynRYIldZi7RE
g5xh9dLhQszbzXVbfSW3gyri2yMMuQbl92xN0k1XPOf612B+6tSHOjE5nJ61KLvywbroU0eiy6Rf
lEp9WdvFAF7ZNB1yFO7QxBfzaBy6Ed678NNQVZCKFXvd9OTMsFYdyZE5voinwZXb4rgsFyl6qaLM
HVext1HDG6YHrHIsOk6KbEL7o9COqJO9GN0IgtG/HUAfIUS2aaxgnSCeKV8s+WlQY8NJ6Yfbshq2
3aZB/eDWD1PyLocMLaYSZskOxUIanw5ASCxVWlA92xXFgmE5HiJme6yBN2mCjkCrIzsNmpC18QWh
PhswN6gkAUxn5E0RemB1PtnGl9aUHD0YnMhc76pW3W2CAzl6S6PrMo6fFbRO18PKZcyB9MBkd6Gu
fvEIUl0gJ7LdBAifgteRI8SbStgpCxDYvXmX9ZeNNtj4IebU2A1uX9t9kUPUO2vLlE9F5w6rq5UK
Byppr7gJb4qMYEpR7bHMbEnpH+NA5fQDirLQ+CWZXUD4XUPmLsc9gkwm9li+oJZrg+90tSI91Rv1
GTKxp0idL3O9OCG9ctMMxjHDlV2pX4G57mnDsDY4oW33FTZS0jn1PUqXtr/51FdkbULAe8UXaAoH
FXET0DPkQbf1BtbbdhJS3dzKc+6EK+BdxNvhVYcIQxO/rH3VQgdQzOu1E3H7G8BQLUp/g844lB5M
DHZrRiimScTSC8BU0ARux2vJScP5WKbJtpbbQ1YVIpTLizHIn0o+rZNlxygu0VjkDqwYdUsjaC+B
BDIOg2PEBUp6vRtJ4N3QztOIHaps20kZC1IDKvDkT+WV3ylOqKtuMaA5GZSibeMLw7gdwE8hHSGk
1cbrR9+aNNlppNpanEkg+nqQXteZthvQZI0mBXWv0aFc7Ka6JLSVf49IBbhlHQjy4NJQgBSCk5G5
VavxSH7wMpVI9hVICJUZ6nKUj/uMXCmir6hEb+dCFzUsTcsTJkZ7q5Mx6OWnfgicOIdM3EqYnHI4
QaN8FWWglPPsyail64hi+Nj4R9oNBMBkb5SOYHkA71FOm59iObEVZkHDXLdT7fQgMdhjbVm4ay60
LktXzQZ0s1K3btSt4ne7EQjAau5dtTMdiO6spDAdY3W1tEojbEGsAOJPksWUxdtAsudgOCpG5UBi
5PnJUsgIHgA3eVLSHjP52wpMYbO6Cs3uMMHBivI5WeCjFgXX5MxPSvVE8eCG5tRd31+URmMj+krV
ivYpOXfrlNpDvstllBvSxFMwd0M8nqQ4vq8heI3X4aHW+8s1VfIZSG6nycLXIgf5uV3U3NZBv/35
KXgu1kIcTBqO31R9KKqujbMjHUGiJoS0p3a1qNjHaFlCrG9ppIYLA0QxWsNZTkgox7BNqhZyQjYI
JUc1wkPSry5GfCVUzq+k8D4ZNh/c2m+O57M7O3O/N1RPQeNyZ0il2Qry3ugPWTIiIVqDemTvmjQ7
tu0f473EhTq76pnrAaEkOYumrF1pTISp3rdd7Klyav182M3F1/vB210us2APwKfA7rE+KzFTUIDk
EzpxVyfvo3f6FsFujGR71a1qp5A2NsBVZz0Ml4sDgMaFM8kqgNnu0FfGY8BUpAucuhL9lKBoe5Db
UmgaKpTE1hAhWSrrSu3UT2pFQ70K8lSbbIVPrVYv6ICya/TdoN+3N210B/ga/D7s4Mi+KAhkbhVC
wt4YhF8LjeLWqkictfpY+o6i4p0EjdNRWyyNwZ1CyiT6dKqV9krdzK6hvEZJcBVKzdWy5/R1f68F
2aOE9rI2B1cpDU2pmdGplLtmMNyHKIkY5nANHPNpyCaxCW/1YF5EYkc3m+bbBjWEsO+2+eTfT4P+
iPjfzUxospJrT6LAnRKNlZv424g4eQd5aJBRkUbUpUFLMeIgUWI2dKiIn8/cGZ7l+wL5debeQqx3
cQomkEapVbosy9MKmxjWt6rkLmkcYzaOdEZX8z2khE1BbvTWNz/wjJdF/+O6gaflLRkFRkGFMfXH
cAVl+FGrVa5eFB6JY7fchaco044tHPxvD/qHSg+/nzL8IYF4EX2tEQj71v6YSXzLif2aZvReiwUa
0py/6Ydk5P8f2ccFOPqXs4+i+Fo0//R/Dq+vKa21//d7MaJ5n41cPuCXbKSp//lNKuEtjEE7Z0HN
/JKM5BXAlRBRaNCPrt6ylN9TkdIaMIsMYx0Egwsfhvpr5UFak4uEDpzSAyEYmh2UTM5yjz/NRf5o
YGmhpIoBAIpYDozkilX141pCnypGjkuRPZ16A+3LcbCNqL3Kl1m2a1GRz+wsv03zlUVvGSWF7dhu
deWgzzT95opVhft8xhsTkW8NoV1Gop+3qwF8wb5GSaBzdJUDlFAaTMJtH3uK5En+Ftc5h5W04hzF
0TTsUHc38b7Od8pw9DFKoeN3kJbaeutl46Gcd1HhEj5FE0iMzmouwsPmvrnLXsZn7dv4nHuSepqy
6yj+PKm7zP8g3D3LxP12hM6stGwUQe2HquwZktM8Ta9AQ56qJ1kX2sPqtQ+tzZd1aW++FE/FU/dK
Ahdd5PkLZc3wNhOB73bT6xShmw0Uxio6sgvbIT508Vd9CWMqL54vGkVMsTsVcLh762CrdfQ4fZuS
tZUNqB3HV3hy71br1S+W4n3y8q1b/FcD8ptHOodgbtKyUegAI87ZPJb1tZFuV8ZBkz6V8hUByWn+
Jl0bj90xu5vvk8+KI+GjfcapQv4CFJNJIESBmX7BG0SxJjy/Gv1phMes03/yNs+yQf9Dt/nRAjln
Zvg7WCBvzGI/WyCL5/L+fPtfZxV+zBi+7SDQibDUQXQBg+dbl/q7ATJWAD8AoijeKA9I3aEmbWW9
Zms+HAP6bPyhJPRvr3ZmpP+TVzsTC/jlcvBAcr7oUPG9wS/fz36tzkWg9pHqdUL3JjE4qojt2GbT
C9PBxAuKu0ITkQ28zQ5s7QPzBA3qDw7Ob27gDZv5bnSzlCY/YByqp3qDs3Lw7eZOqETeOHmppT1C
nHWkKbNVRX9nPI8vPgrNn+TK6kCNIYDdwnJmJfvy1lxZFYROs1cblvIl2gM6VHybzHr1KXsNrts1
TDSE/yL5JJ0UMFKH6NNqsPgXfyavPYmw79+owJBR0ciI00AgWR0Veoe4vvadpHEAiYCg1u+CY/sN
nKD0SbqIb+gdbwpL2QdXwef5mXZ6+n7y02D3N4GKUp84wk9zrO/1VJSpddwQiT+u75uX3ksup4fh
ENjZTQXJrxXdJJVQ0XzUrDv4cQsL+pw5FQVc9Oi4hu78Od6tQ5sqe/QNCEDwrfyafy2/1kDZguU3
KCD99LI6KRy7vTOtuWGhlJ+WRE4gCD4p3NSaPQIUNKz8ST5EdmMgRwncyepuWw8u7SgV4YH26Y80
KT6e5jP7/o9p/nuc5o+syW9Igf6LrcmPwdJ3WwKT59JqAvHbORNh1cPFFE6p6pVy8DrI6tU0VjRP
bhp4YWpFFpKiJh8E9h9d8ixp8V9xyTPW0u+PSbmYhkYwSej0/HhiJxrcEaaSqx5ZAjHajbh7mJ3w
JL5HhH8RvPDhhc7c4b/6Qm8F3jMfhKNnCUoIcVHQOxvFSC5CoKSV6vU+0AjFKAYrB6YgZBUwEGJm
LsDWYLsxG10o0Jy40hyVVq1TRwDvaDjaWqpoH52y3aSE5T6UVJpfQSmCngwrV5+wvPUJJtdSwGLC
AecnOajsu1FWU3eVtB8le94ajn72OGcTlENPFdVRrHqwkmQiHKzViDwp1RurqrkFkfYioI09sjnM
eosU/uqRvuSxuuLggINBza3NeJE/p5lFXigRHx26v7tN3w/32bwGWboy44z7m/Dsd1LEH34KIYWI
bxEZf9S3xhZJYWID43L40l+MXn0RfcDq99GUa2eV6b/zKacj5Qcv+r97ypcV95MVqZ1VvYswy1ey
hJtXPVcIXyZW+dx0VniRf5At+2hpaWfRxN9iaX30rGdF8b/6Wc9gK7/YYcjTIX+FB4//zqxW04cp
YPVE9R4fV+LyElSx9fnzp9vbD7ISb5NzPnnvr3NmTgLI33pzuc60D27aXSgqa7X3vWDb7r6Uu3qH
GLWjCxzkXWONlid5ivAtpLus4Viecuv5eW87kufs0T2z6EY8ldaDaulWbp1aMVjmh079mZTdbwfm
3L7UUN3SUKx6BY1QN9g/H2D7temGV+vQSQSlsNWunkUeifwavOkluLSVKjaV5X/a7H6eWPjoXtZn
dib4G97LRwvm7bx9F+v8tQvmd8/tdwvmrev63XW0MCAVmbFgehfol75vnnYcMoVHTbRMnfEjWbsP
x/hs0w9x1axWNfPd2uPXbLTNy/SuilApQ/TCDiO6t0UJFpA651aJhKncJT3JQ1HZFXgFwqWPgDcf
7Zi3iXg3AP/jO+bDGTtL8/9nZ+xtBfzEpJw36TY6BDdJxArJM1F4tAkmgiZG1V5/UwCXWtkM2eRH
R8Nyxvzsmmfm8m++Sj4chDO7+l8xCL+XQKRHHf54cv7kk87J95U4Wc9DU6qebT8V1lPpDt7FU2a1
9qMb29Zr4FiAKWzj8rO4bhzF2t7enhRhWJO9PUzicWtvP8XW9ucmEnW/35uZX29KPbORaQeOtJi5
qZW3sUDukAjSrzVrdMM73YMwvKcux3fNvjg0ezbyo34BbO+aItFX3gmXy3Zi67euYt1L7ku1VT5r
difMrS+qbWJRV//kE5xc+871PRJRVzBv7cmXbHeSkASkPzvdTsS4hbbeg/9O8OW0lncVWLE7HkL3
dRa9MwvwMc5rfVAVS727IjUlOfjOr8UF5AJXrfUqCW+XeBuH/iNbt4Tzmb46Pp5uxxfDfk057RxR
W/vG9t3wC0f1l8Br3IhPpUvLi8TXK+3Cyo5Xhr1xNGcHemC3ESX3odup5TQuHIC7XkBatlN5R+Oa
IvL8Y/4QcUlIB282pyVdtvZWu4f4W7vv3AfIWfY8z9dEfNXt4+fBfjgZ1gPpLfFwdZMJT+VyuVXs
BhsAiuU98NKxiSxtv3cMi7fTXrXk3lZuscut/en2+jqzoAF0NUt3Do2z/HoEK2YdXsZL0L9uJ2q7
cVr70ImXexnTn1kdh3ssXuissGCid2o7P2ZW7z4eOusCyihWHQeEPYjHi0O8g2XPITt0GR4P+XH5
sNKu3XA37PvH6husTBD9DQKavCOdKzX/pPJjdftYSO54JZM+jI/TXrlcLrvcoS+AjYp7UMP8SqyX
02fN8y8N63n7rbPu71fXkR2P1sqyqiNszYxx6YBZfnQ+J7vW0a3eKXafG5uGS3veD+7mgmGWxGjt
AsuD18/a5mI78Hwf7ITFNfyNiXq3Ec68eKidKFIvu1OzGiflSXmAC3dXeJF1eQHlmJsfB8e+2ngg
2vefm52z3nOL7uQ6wv7A6/vIUqhnLvt/i6X4aHzODvq6rap2rN/GZ1lU/sXmcnAuJKuxKvG0tmcb
0JXYP09H4Sgee4AOGje4Ou73t9cfDM/HRuvMzf+H0fqH0frfabTOfMe/5ab8yD6cgcv+lvZTXtq7
fmPMKWvpqDYumKvzup2ktv4c0mnB2VTb8LZ6y/nYOL3bu53TObM783d2P7pAdr1BLK9N+4pTsn17
31KRWl6j0dcFZbxbu2vX2NOtIdY2Gn5OKBDYcCIntiVAVJubfgvqW4CbtIHE8neER61dU/GRIZup
3fy+s0ehW8fOdnpH2/fOc2CbtuEsJ6nuxbvBkW4nTtHeXrsD/7cU0MDitpSLx5Di1WBNT7EVWp+e
FfEM9vItxMdp8F4zYVwVnI43iXd1o9otjlFv3RTiKEMRcjRP1VfFm8WRkza3jlfHh886SYHQ2qa4
D/cQVVvz26nNMf1yuNfwFchnbCw8wElo1nVnvSxj8225odtvHN+8ThfZm1Px8vKCssxexE7iBm7q
ZTivqjW5AJWcZVhCu/lU2ZOru5ldeotTYIiNnXo/P7eZzw/m+syVj4wxzAPIrb2S2esYvU4YfC0z
r3CULzN56O2lwrlMo7ofnHKX7wwPHRx7chQXsXRHJolS4oVHjrZNXUjH3ZjvcvLrmRPadHEKxd64
8Dm+/b/KC11a3UTsRk4jUl7n3W4hImfeZl7Cq+M2uSDmLU17dYnUU++s3BkXNHGr4/QIHpff6uXa
qx0w87vZmWw8fd+RLdkdHU0EeNMlPhgPw681dwUTOY+h8zU5eG/2Bo+7cjqRHaBxvNS9tbsiEZTu
aLC1oZvFA9dY9gYzU7gQe2xLIXLwNE64taq71W4+KdfFsdrJx9YToRPYuSABbM3cznqfbyPLwj13
4KtwM8cddu2pPa1cegz2fNLFtQ38TYR7KKREcTBYwovr2dorkeJI4hiK6L7n+9RBkYNPpJsRXxqC
S9Zx67QMxYG8Ew6o7BWO4eh8bXggnPZl85AY2G6O5jFyt6boLf1uuuxcK9oFOwG1sxd+tHw+NBVn
Cat/mIq/W1Pxi+j5uY//7lg4D3Yh5ZSSyMBU9G6DoWgc3esx+KPrX4/fDwafvSRjI5ZXaG31Fvuw
tlfOxA70vZWYQEnkduxmniS+wuy7LFpnFymieGwIBzp7djI7Yj1v2ITwxnt7O79oL4ad/jiynlXL
Jw8776dLYAc2uyJwclfBeya+YPdOguI/H6lerqyT/BjetCLdm7vWaz02n6t4oK9AgRY7ivrCeNs5
WLuPYChvpI8/G6ezWKjuY9ishlr1FFICy47uBJH8xSCW47FztK+z29slx+Lsao9IbmOVVCykYi92
cvmlC2ixReeldsboNUJ1UrvxYjdk3AL+HWApA8e3fXvk78ApvGAfOanbeJW3/rLYXrq0RI59je3C
C2+Xn8tApyzvja4jDl8gdXZ1wc9he9dflk+A+9mt+PnQZm6cTPi2xID3B3jvedcv72xel3cU/Ard
5c9gn7rRfr1FvPPNlkdOJRov474j5iV1K5HyJz1bfGVO6XJPPGPOKZC6HXewWH14A3iOzOPrIvOW
51kyF8E+tudtsdyPu/zNffIkBe9arvz2dbmcE8vPYWxP/TbD5C5md4MDsSGhEImrZJfhMxxnsfgP
9Apda/tml97EN+pjscN8c7a2p+ZuvaeZ3DU8EjZvTs5IZL84MwCVbLiVvJxZUAW0K5xy0NqQWzKE
7qRe8WajC7s9zQ7WXSyni8x8BdtlPY7MwYpd4ju0l4harGzfim/QpaCgkNiQc11FbuLCQeTY8XWI
cwLbNcf7cnRVHAi16zvTNvUCjrTJneyM11qXTMLiUKjca+8uR3XoLXkKg/WFgKuT30z2WhwNt/wG
ewJZBGgecBrQrbuitrsP7NsC1I+H3qLIPeMm9iKbY97nXPMFTsnE3nJqRk5jJCnJmGSBCiFdbDxN
mF61a47NcePdXlQclTXH2MXAGSpz47VI7Me1q/HQiG9xgyXLftlfvhMBfkpcRQQAoQ7bg7kbrPvl
CQ0Ghlvm9u1tt6Wey5HbsUG4W7t2OrsgtVU6m2va8bi26Vgcfb1lbcgazP/G3nctSW5sSf7K/QHQ
oMW+bUCmVqVfYCWhtcbXr0c2ZzsLVTex3OEMSZu2JltUdyUCESeOPu76rePCzsMvc5AKX1QLYVmt
OZt/EF/lVyDgv3qQTEDFr9Fk7iwQV2PkjwbahNfhfiVkhVSOsRmtB6s1mQ2OFp6nZwt2sGeWvR2b
+geQOvSPj1g/vKGcrp9ut88hub3tyBu8PhcHpjdOeCtvjRX19jgykiNNsVTkhj6lwG8wzaRrcA8V
pHsSOId3gAAwkAYxqJgVZudoew8nrGKnCvjTA0SLHqlkgLoAGSnkm+zOyVYZDobqQrpbLo6mgBwM
JDBQF4LXs0bjFdJ7nSUsfWeJk6TuOCbQIXVUmFAthwi5OvCB8Hvg0kNeEyjYAn6mrtjZQrE5bJyw
lB8YpIZSG6+lb3kDIObYmLXuOzS9R0zNNjG8tvN2H4CehxPhQvbBGQnRpK9AFTW4YXCQdKmy6eNj
mJmUBYAJr3up05SOmKtBDl4A1EnO2brC5M8xCb2w1EOllwIVlHN80j/Q2INe6GwL42N5Dm9K1miU
N5LFGaLOrTko2GbrrRT8uV6wpgAcLwc4W7i7sr6hbqq0zq0XjjS30GIGMPSodoNWo3oMHquVWtGy
sQt4rPBeD8NtY5en2Gg2lc0RaDv8O2hCm1tlNvQ0NHMIDQwAAWhs9KCZEXKbGJg5/0CYAW5ncdcf
+BN/CtbNI7eVNtHaW0jb9j6zQSGC79JMmiJFZnWP8SjocOhuqukJ1ka1LCxDZAMqDZqPgUmln41p
Rh0A+wQjX6YIHxZi43iWiktGT4kmGOFbrzgTk613nYV/hXRui+/p9q0uL/oVNLMdnzyTrrJ2kLA1
kLirTXiw6a1nxPCxkZe+7+5LuzGAz43vZHHNAWmFzw5tFeolxCUeYLRHSNNzqetwq0uIJ84JJ+jb
1UuMoCY3+APiONx/GgKFNrdANhRSiHQp9W7xa2vRky6RaqWmk6pmml2nv0OaESa/QCNPiWQsolMI
InwGO9gNyHEy+MTUjnFvVKhH/DBDKO0CAkyNcoPN8CHVHPLjDdxqFhpWs4EcBM25RS+kpaxpkhYj
b1BjwBFCMnUwAKWGnxFuWNQTb5Bi7bFr9NuBUYhYQUPMIRB6hel11aCwNYSpHnYkxp6DPWef3EPN
LVw9QTiDs4IkJFBtNOBF4ImOUVrAqPH5NNxpFizRocFxnZSzKTrvjMPgI5XHbsUsMFwIbYAfVrxs
7VrXFumWRbNketcupQ2Oiybdif/MHGDITfckozgAUdq6hrrA/2dRVNGu+sOg9iS/j7AEGkRIW9UQ
8D81rtGtu2COMMyr5LZ1+hU1zFTg6CcwCE3AegaBhFNipUbg0GBwxCV6QeRdLSqMP4DYCZrLxSZS
kZB03lrzlmK+UkEO4BR0to8QEE4HtiBZj5tml9tOYKW6Hr83SFSrOF0wAeHkqBoLIMqAXKGAQPob
5BgbRHdbPPo2lWoaIRf3dLdhFRHsQNZvqBlibui/pV9V9cqhvweeg80fqeWk0aBvI4xCNIh/rUPs
ZhzC2RhbnCR/f8XYv2LsJtkDV6CugJo2k42bUteD97we4w7ZuBDOL1XuFZy8Z6om+c1cUyagTWYs
Lf37iwaAX8HLr+DlV/DyK3j5Fbz0/wvgf/sfeZ/LOUKaAb2WDZpUdjgmSTyNqm+0GiAnvbAV+MQz
Q4Bzz5g0CP1/PWM+CJuUCn4FYb+CsF9BGPyuX0HYXx+EzXrRk0LVf8qLVmb08XREg2WLCPSKqJQA
e+xc98gXtHCeroUdLazSzjHUHwmSFajuAsMPNcQcsamCvPFoiCYoKZBMjcwReRia3/6RNUKfnmq8
vtO8bKS/Z8Ccebsfl0hvY17SlGwgjqB+gt45ND1mhof2N5qQoTmPH3nWFY2P5/q+Zt90Uuv4577p
bPnrXEm/iIz+h5a/gBj+ncMjC8AH4llwz0xbyLuy5Tm+ranwI1uHfB3Nud3dvd0N+guSqhm6IO7w
hdxANn2FNsEOPws0tU7zfchDLUbj5TiSXYF/WulIqt8wZIdWgmW6S3eVre7re34vbIVNfxBvcjNH
QrtA54iCclWF1BLZ7/evMUqFe2Q1Y7JHKmpcjkt2gZ7U5WgXBvB10WGXITvqW5yeLQY0sxYGnfro
EVz7FsF3g5R6+RgT5fDxcfLJCWUArJUx3gLj8IEaAIiH8QU0EKDP4462bTLW6m6FxPca3B/621uo
o/cDlT9k/+9K4w6lDeQFJfrCaOFEV0hDf6V/Q9/+cIe9OO8RPrm28BP+BW0qOLxdb/b4Pot+cTKT
2B5cl1qkRo2IXmX6Y4WSj/7Umb2RkQeFWDcYxLlviUeOPbk5z7LbaF4m5pqg/2WNDppbzMiYHnEN
UH4TWrYDT6FupShehWaAwgTeJUTO9e4NrTbDedc+0PsSmh/DTLsphXb56lRfvMnEqe6FgZF6HvUA
+Sl/cN/RZm13S+UUPMsH9gC2431lAp2u9w0eLZayzmoEPMoMuMs36gnDgSIPyBA6TdO/ZK8yinwG
WEMYoJkC7jcCvazOH2Sz7Uj7eP0EBJrp+xIMXKx74qhrDbiIcxd3Y9hyoDMy3mkJNNFfOdSMDLBb
bgJPv00s5HRNxohO0cnf8IRW7sCfatOcNu0Pvr6m84DdtTVN3Pq69EQhymltBRUqUUclCqUQwarX
Kvq4aD0PDTGkcs69JkDKIzVnZugE4u47a4neJUxMobKJKmB1LsoIkPkQS0VPDGpEHUqYgHNHJhbo
VLb0iBHVGVEAFtDMntK/v9DLYQpwzoDB+mm1QMV6aZEWdYMNbfkZULKl1QFaHwKYHHrFvCNtX2pR
iXPvUPtBP1q9o91o1W2MX2l5mxaZXZSfaTmdtjPR8jdtsqfyDsopVN/tMjc90RAO3k2prQrRKASS
IvE8OCHarytUMCsjWPfI0j3Lu9F0aMuPqucw9yj84hRVFE4r1P1a61xOQxKarjhe9Oe2JCBvon9N
3NF+hdYUlixcBMAroo/M7lZvb6758XG7fk/s4x640mlKcP+gowIDP/m4g6cP0FGiQ41mx2nOm9p9
+nOHzDfq1igUNA79M60C0Vw5yotIrgMJFxlFlGz/k+LFT0YkGjEN3EGAyIPk+dyDgHldh25vdys4
wANE9QzcrXoAVQLFu1xCY5xyfSC5fsuS28S4vT1lKHKc3xA68fD2lmL2jurI6/fgew/x5908D2he
yBHbp0ErNFhocYx3ogyvC51mdmtntAvMBsSbMa75+5mHzlnL84TYxVN/Wcv/Lms5Kw+Tqs2fIg9z
ypif9Ob/dbdlTu2eOwMvBPeX2v17qd2Jh/Q3s+pzjtIZKOJCuv47HKU5p3OKtf53cTrn3P4pSeff
1+0/U8B/cVUVSkjLahIGEybaUcoKD6AjcPXUw1OLzp1d1juLXXqqNpyDJm/jHZ0UZkzeo40HTw69
B0ZzizZ6PVjCvXCSJXp7CJp9EN699jogWdFLBswqW7bGDfjdjZCgUa/dROe+ilSnUwb+LYif7SDS
/UNuZykJD2VBDiBMX2NYc8aVnX29SXz2D3u9M+Lql9NTKWktC/JizPF+dtTVpEqCmjpYLOgHbxq0
yIj3ivFAXXPaC9sbcMb18gbhBwKQyIlW8rlXtNCbDe0DDS06JtICvQaovKRR0GiFvj06PGCEOzRZ
WckGkNXIf6F5BhVy2nCJVh5dwJl6em97mCDIOABY2xJnaY153ZGbfbmJt/CPejmBhoDXTm5y7wY2
8lJebIHXoSDZsTrcIa9x94A4Gr13LLIgtr0XkXFp9XN2cm/vDznGZTgd8chMOEHN1rWVTK5I4QLJ
KJawkp21WJ6un+Hsa05s5n/ha0p0R6+95yRRAIrTQG5KpGoKk/aSRtsRSRorgPZ6ocmXl8WWJ8+P
a9vD/GiwXGyRsgE6Df5m94JmR/yzTEcOjaYVBvNJsKuFaCV7fi078kp1kpMHQlPn+u7RFV1b8SSN
MILlMlN7rBjYttYKCb3rHz/hIPkBjaJeaI9JmF9HmQgiWWiPUgMYFIkGPbp7ocNk3FrUWfyaogNT
cmiHJkhEoRw4x+JWtG2cRvC+5RvHCpy+HyWm8pGxAG69Di5UZC8EPT6OZknQnEbaznSP1xc+sy/a
NP7tZZbxR+xLcnjE6NhhLsD+3mr83BhtkoLPi96vhQIPWNWYIh7RFQq0LD1Dbg8pVIbcUMkYEXu/
IK9qLYiNSTbwmhDJegGDK3nHf+97YN3cluQxh09bEqwSA200Q+gjCl+W5AhbiAGnE/J4Hyxh0Zb3
MXO6At2FK9KjTWwDk49MyPp4CWiVAYt/0MhDgQQwzRY/behXwGdB21lh4Gtz/UgPj7FLYlw/rLl7
d0ajv/A7//73TqOa5GLFf/TezYnvROE2f7r4TpTuP1N8J+r6v0p8Z6yjNtHBf8g6zingcybrQtD+
Ngr4W8A8VUUhSmFFAciPEw2cRgxXSXIn2i8+xpMqOwNwD5KN99B1+gkuyi30nYFZClqkmplc4Fjq
931VbD8fPtHO8VjzGSP0mK9N9GIbYqJoxCzsYG7OyF47MBA6KZrtaTu/hmEqsK3SPs+ThEGol1V5
8kqQF4JUEoYcjdeY6aIaHpgagtMa7iNa0q3tlsV78MZHiLdobXUF4jlEMgmmcjJD0E8sfjssepuO
GoVI2AcW64CcnHiYIkGRhiZaQ5N3IsQ/iRWaYArR8ZeY/uDhQPMGa/DGM/WjC/zFdWUL3M2ZzZlo
/aEIgELp4mQMBZPUILY4a/wVqHFhBIDhiD+yUP2bJ1AaYpqGztZg2hhfUcjDf1Sx6BR2j9lywaI2
IiN0NuBJw3cW+DL1mugkDp1HpJ/2VBD83Y8f/p7+G+AHIyi8wQgYmvhpm3+OYgZKhiaP4qCKiahR
7zHeRavsgNyif0a7PyaSMBauYGKgPQ9YdPguzE6lRLN/dO9zSw4GqgcezfUt+zf26ac4UXG7uISJ
xyVNFkGcWERJBXnxyKLQjzceXD24hhVJDYt+gcpIYqaLp6f7wbgXdCDX5XB6np/fgGADGx6St8PH
MoDU5zqohyEic2c7K/gTu/Q/SfC/hY261EgTo1qAwKjNE5zi2Z2nmQr6gx4add9C62ZxgxkizBJh
gPzs9Ac435uXF/Agk8PH3R2gB97fVWA/RYiH3QX18DBPu15+fHxglvDk6B8MyrH0cJc8ofdZP2FE
L8CITo45vNTGgBut14bLk28OZEbnzb7dxKL/s95uXmlNbP0vpTWrtCZuyV+mtGY9hUmM+ad6Ct86
2qDW5kBow/HCOTlxodldVw7ioYcthJUCJSaudAYFD6i7kSyfZYsl8XJGR38LOQsm2f/7yMnrBjxT
yyGPR/oK99azKlAp1BIELPWL6GP8tOVaOwm50oiiJLHSERipIgeoUTEiGis+dB2A9oskrcCXl++T
ln/JfdBspUNpS0pUEa1r2bkVf+sw/FyxOHHlkjCKJLeC4gQSSYs5XLTk+Hq+EMiwQX4QXMetA3J4
6/aZNiUstx7w+Wcs8DnL/8Whu1jCxKFLwKY4yCKWgMCaquijZ9JBOQpnFxMKC0PnBj30CR3gXZ0+
YvRCXPcBeOoVXVvBxGtK+qaK/AIr2NDo+O2woYCIOwuYfjU8lPXtMiSHmUfO7fvU7fjz9/2MZH7t
rSf+RJU3dccweGvOKuDJoS+s0JH7QqqjQFtBYY+4LxQYAUg+LemMLeb4qGuYkEOKboLAQIPE4OBI
qPcrIe2PLAealD7uru/U97ruQjwmpr1XW4bhUyzzDtb6hXqY8MrgdiKlQV3aB8NudeAR5WRPQRZf
RQALUdhGe1vSOIQOdjvODfUE6NI7mo/RMYh+d/dx+ri+0llBpmd+oXD+fEGePdKJJf2LjnROTVLW
ssuN+uvV5Nxtnej1xIuELsohgwnZ7NfOdbmZ+fBpb/Mf+/Az0cSVW37uj7gQyrAXwKTawSThtlS4
wBxgSgBMokeb8L4mazoFH+jxNkNLVQPIMeBrAO4rJ1uAM9COpzdacXg0r7/x3J2edv7+dXeam3Ei
piDyf4YTMWONzpt3cWJ/gjWaFZKJjk3GAFygJRUSVgeUmIdGXnhLsACVTqFvqU1gyFNvIOa3JTTR
DUiARJa7RS+ijV7GE2bz9RnPZHZNU236d1jTRL/+mZfpD5Fl/u+mqsvnOHhO/0Wa8v25+Vf28a9T
/VwHVR28/hOoL6kK+PfUl9usrP33Mv3X5rnESz5/x31JP+EH9yUYUn9jZRE+g6qqssKpsC8/uC85
UfwNXwJhjSaooiJLEKrfyS959jcQrCqgT+BAcQlyXHxTBdZbHwPk4m8cx/NgJhMUWZRFVfwj3JcT
jYLPlyUeZDkcByY3sGBObAnHRGnWu1K/j5hSMFiGe1KiAkwwKauQIk1H3S9RVrvYrf0PdX85Mkld
uQsjgGcqvAyqX5WXOEnmpvo2r1QlFVKu249tAypvFuyZIPFOFtefciYwmDxGEFUYFFXgRA3/f7br
XB7GXcJz7b7k/HTth2Dh9sPeiEeRN0Kmb4lf8d4m6qJFn6onOc49e2YFXzaXB5W0xoKhVOAE8MhN
wplMbZthHIdyr2Z164h5pFldLkkWq7WAtqykaJkkLPKwvoe+46LlF0wEQjUh02In4kqJSHI5rBpf
iDZczXkrr829F0Fu/ZmdmrqKLMsrmijxgqJQElRQ+X3eKXb0xVDmxHQfCqlvyWkIFzr1GLtLE8kZ
+bFFtDdWIggKim3AoO2eHfNHzvdDPRHHtzrw/NeUr4VtyJbFMnHjfuO7oebEvNJYdScIdu6poaWq
Wu6IbLPv5KF74ARwrKkSeNT9imv1qGbTJznsTzNHMCk84tVUDtvPiyqmVXhNnhxBmgzM0ApivJe0
SFwWKdfryigFa7bzKl0rY1ZvxLLbim7SmX46sFaqgXjh+iKoA/lJECmxNbqZOJnneQ2Mtp+3N6vk
TlKlMNp3ac2v4li6Dz0+NYVObiwQx2ujh0q1XM6hN369AJKqQXtorIDD45Vpx3PNalUrp4m375TB
10eVu4/9BpBAocQYblhpTlD7J8WVUE3wospgypYh1998GstiQEiD7qOEXNBzGmjiP796ymlZGsqp
tgNpVWUrHoNe+mJUjl4adKbqKrHNDSfRC3cVP6BeAWbVKihdi2t4pPZBlbKKhMK31DYeDlGpOn6Q
2HzKAGCu5h7qmNdrYCApozYzb/1FQUkgtEQ5iRdlnJnETgxrVIt51zO8tisDTTkNUtea9VC4M34n
R6/VJ7nAp6sC9kcVJbCgT10rvs8yL1PUcReEyaL3GsbuOQgpeo1IE0mhxdVl/yzk4kvQAGBolAeS
NKoyo4yn4Q/LyhwerSr0fARKm/b5iJio9NM2G/ldKrjs1m2AXS7E7kNbaxjFcnMwThZCxK150GLJ
JGTbF0kqZN9ockWF4BRR9ihJG7/SukznRrdrTBZU0ItSDYHe77d57/h1QW2JWD6NTSm8X5ewqUtM
l68qoqLxnApDxioTx8zLRFkqI43d+SD/LpnAe6wEyFaoiCKgo7ihRTtgo4UbULFkGyUQFZf0fesu
lFZiBUv0I56Ig889SZ1cbdCG4QKrSRi8Teqy45w9mMRWWCsvSJzCSpieU0RtCnPGa32UVGlb74Qw
KY68JNV2V7gK3NqIsxjGA/BtmyqrdMj72yTLK+ImXIbkRqtC1RZhW+mRmIJlNU/CescoQmH5aaq1
Py7tH3Lh/t/IzHf5e3qqy/f3evOc/wMYzSkh4L936/Qsi7515fBdP1w5hpOU3wSeA7ugrEqSKP/0
5RjouN9UEb6aCiuKAh7705ljVLCfs5ikFHDkvMwq9OB/9+YYnvtNAxA3q4kizwlwEPk/4s5RU/JT
pUgKbLcswduQBNwyFdL2+TIrUi81cukKx4rhkb+MvFIX/Uyxa4m46JOEeJOh6wk3jjOG9rPKPD9Y
UbA9YMwV4O9wEy2SIGcqVV4pHkFDmBmZ4qOQrYxzngr9lE+vB08Zvi+43wXU+nGLPr+elLZhkzQ1
exgZYcMoxbvLMZgtYvpl1L15YpguFY6dUdOfLy3ebPLMiQnLqrjM+5BlD5XvksT3AKtYJUCSY729
mpczD/vsMf54mAg+e5bHaC1Mw2QbMyZxoXjxMD/tWEPDMCeIf6PBCDCxekrYzrcuJHz/Y+suXfGJ
DTo/UILqhBMuiCC+nzrJbVMJpVsr/KH0oiPvitW6dItFGkULj+luSnFgFgGPVIzouM1Wqkd/xkOY
jOGcF6BIEscpICfVYHbp9l/kFzIhH0qtzvgDHiWsG5HfBlqW2wXTKU6XNShsyxWgEduMN2Q/rU+R
1fINEqx5Gt4HQbpgFnXV1pvr2/LlzAGaL8J3l1QWQRF8mM+L8mAluTwOlP0oNhjbrIaBoC8deJ+5
MjpqX8zJ2NddwAMlVVXgbKgIi6bnXrZyJavFKO9TSfP0QQ1OJcesuCQvrDwcAPhZ8+NNnPY98QtG
lzqgBnYdqH7yIV/wqQQQ/yQ7eY0y5x180SdYF7ATBA1wMYoC9tjPG8HyfdQl2qjsMxYjjLG0AHfA
UxI2Bay8ytm+zK6bcgydIebKmTrzt3uiiTIrywK0ojqF1StjT6maFs9WvGqdKOGHBk/+lvN6C6vt
7xWt2fk1cE1HqRRNURC9hYaKVqYICKHaYVhrvcsbf1wuNAVNRoiTFE09N0VcCCvDQ796BY9jysto
z6paodde8x4x4mNaqfyMFE43nxIoqqpAdR1CdGz/583vAtcVET1JR1VrnrWCX5Q5Y7VMcdP3/JM/
1rd9ACj5dJx1TKfKXIN5EziYMQ0xIfiCJ6feBX6OKeaRO4raKVAyEqmeISYC8ZYecEsxGwGw3qYm
ElCLXZGEQWAIc6PUZ4NxqerPa+BFWFsOZhWi9/nlM68UxLHjuWOL6Vq4pLovvIi81chbqdQhCx+K
bPWBIzNgjNXzTPcX7khC8Y+qp+kyJuopLoMh9mDEj96HLFrlK9c4YBovW51RlnKquw0JAYP9LJeG
wi3FuVrgxLuFjNGTuNiFiQjUmZe47IDHd8Ct4xyPd9rAGAOQAO86xvFuRY74pV6OtzHwOR/SeF9h
WPj9utBP4sivi5iIQxMmKSI7ljs2cqJLxWPLA+hAha/av6bsIYeAlBrS+YM4F5pMreH57QWaHkME
L4vKxPS2bBl4QxDzRxGMIr4uspQsuPF0ubfb8eh6QL4WHJgGEnWbsOpJ2T2N2TYVl0NndfGNAjpX
EZ10wslvjCRfBuIiiXRP3vC8c32Lzn7VF2nFfRFguWHGxKmYSExTZpHAHaPS6tE81pKd3Btqr2cA
kEUBEGQP4J6IzPQEJ754bT+qhZQCKryHXxZbeWoXzbbgCK+RFDgLBmtJd1VmNL7eKETkdK1x+HFG
tCeB349jFTkWSgbeoqpNnancV92EEVr+GGGQP3KG55Jfey1h0kcFiPSJHnhEcQIRizeL0ASMwugd
xu62B31JaiDFM6PtzsX96R5ermdy2j2X+WnGNFgP2F4SffB0Zau2Gw9AOYElK2aP5H+0qbyFUBl+
byXFbSg43ABgkWbnPSVQRPEhYVcS67ABYQCww94HHSkzky+WCvjvShGj/HYe2DLyBw+ReohdRy4J
ewSp43VxoBfi2ptMdJfG1nXD1NjZYHyqNUdTrBg9BOpzM9wJwv76s754cJoIBSnDTCK+QLZimmIR
GV/StFTkjloNckLBSoCn7zraRntSwCB7/WGTUhlkZvKwyZt1YA1SfAVy3qAnUsB/pC7NQEYxWzGV
bCklREuXkW+L0aptdcHVGfhP/XgM0G8CFrxw1zZbAEywOeh3CkAcZ0Q6sOsxAvcqqQAQE5MGTZin
4AQi1AJdAA+ihaGuSN6EfgCiPYYI3U0lOGO78UMzFI1kWAuegW8OXuXM8Jkjny6vv/IXN+THK2sS
TWUh5JvafHibIiOmA3ccbA39qoWeAGj8VXjoZL3iLTewkR9vFSPw10Wkl8XMLT3XWz/JEt1xGGH8
AmsAB/mzHWS6WNTCHDuueXYIJHYgQY8G1cBSCqQWhTOHcJtKdoaUh9VLjh/r/RsSNZ1q1BxJs02H
JIFrdUFI+PCOwqDExEX3THJIW0PEXYvXY3WnZkQ88Q7mIIXILN8LAHcnD1p29BidyywfTUHqzcit
2BzYaGpmpLMUqJ9TYb/LFTwqRMA8hgfPncQXjlWVV5oyetjkGNjhox6h4/eZhfa8k1H9y/WG2xSe
xffLFPXgbdOSWiYCOncrK5QNtrKRBrx+6srnvPHXBU0Mr1u3XFL1PXdUBz1AvZG/C8V1B2aHHXBk
2nhT1Ls22LXysglXnLxECaNhCH+SSuJjLksmUUhE6E/PqFwjTRG6GD0OJSXeTvV1P9Obl+pOec2N
4egfpGfZJcoJ0uWOC0tGl3JMMpWUR9VyH2SeCHdcRDyZiB8wLapEurtkCx9A22n7ELNAidW1Os/o
Ar6LN/Il83Z9LyZ9HL/vBfK3iNAUFJy+pK1YGVUqpuOOzEnbSa/hmybo0kvCr2pxwXKWzFgN1PW6
XErv5Ui8kBQ7vHvyDEdce0Bve/bMcEayrY+Cmd8lN8VC+ii3EDk2IelDo+o1jM5rcEzX7goJYOYA
IopFNhdNTEO68zXWWI6HX6uKKjtJwvNKnNW9hpfA5pZgPsFoWEmSLQPc+tLOJcJFDo5Nea/By5oi
qgAG+fVtPM9hT28yDfJEZDAQc59F7kLGu0pjEtn3+aP/lqLh/9YHir8dNYYGDLmOICsTd1asWVCa
UqizDzxRV9VNesSBNoskN1KRxCIim0192/lExZgBY19f4YT398dBS/K5XIWAC1HUZ12jJUqZyyr2
CCS26C+OSX8D+y8dzDDQq32NWen/5AMnyq2Mk4aRqWSlJUIJIr+nYPZiyQBKgIGMGxFQ8PDq0hm/
cvY9J7KQRqmrJlQW3NvxteZJt23e1RvuED63z9pdPOM/fwnjoLovdnVagmLk5PeneXcuoMTAWvzM
v0k+JfoOZtsX5x42KeV5Yy37lYTQbQBDbr8QGt0bdlmGyYEBAxPZg68kaPOMCfypDD3orCUyeq5a
ASywe9MoTsbvtdHJ3S0reUQq78R0I0LcWkRe0s4tTlk/h0n+rQNzuT/8Z6nzQ4ZphACqtgAhg28M
t2nmZKCECIiA3PcrylNpOCd41E/5chd/Sro8SSSmXR3Lno9nujgHjgyDyWhWWp3gYzKuKdwyipEe
Q4/g1aW9m89dtO/MHfIqLI/qPiKnKWQD43Wp2IwJf3Q/2GdvWLqPGmemL/mKEwlT74Jkxrc+p/G+
vO/PB04r0bzXppWWFfxR1kxeNfpIlzQrGW5SvLtUkBbXPQCLFr9S4GdFrGzx2cyWU91xbQUTwWxL
rRIFBa/c3pRgd24MHxy4ARmim+s65YvvTd0HqDJWUWlGc9q/5ntl1w+uy566HjFjSeJmORRWm7gk
93kSaI/XH/c1TzF53vS9oiZVygDPiwYzVp0mMevWjkHtKOsjSP8So04MvjjEihEheL5tDxXqYmYQ
zZzw3GtPLlGHEqPbtViGyi1VEJSAl6hact5jkOqJ+se1zOSlJ9dHCrNRdX08jUENH/CKgBisLFCh
sxLxwMQlmq28SzYq2vfAr9Iv2Mc0JoK3kQVUI4zIJfjPAylLYDCZXsp6wSGliTS+nvPW9eM5Jwk/
id1kpeJn5SJFbqvmGVYagzym1r187YNUqbVDZAq3frXwshX6PgYQm41EKO0UF6JveSINr4W4FXP4
2G6ACDgxhBzJhHLTgem02EaYVAb/DcPrPYgc4zUGwFFDtxvW1yUYLlnvmViXCzDWgJWJcTIu01kE
qoVyStq362/I0b3+8oYyJ4gCktUo+0xSDxLjh03A4w3bdPeUa4CkBQKbvChBKyM8CtFCQ2g/7uNe
r+U5O/rFSaabe/Hoqb+gBhrrs3i0L5qKZocdNkFvMKaOQUxcBeB8zE3DfzUWk0dOPIYUfQO/n2e8
ztgFq/ftstUsVn5T0OLAbgTNVKoZdS1/Udd4KI9eLNqHJbFoDPgsRD7DBjIbDtwJWbi6WIisXaBt
RUByxpJ8oqFXNSbDHQPNqRl8sAwjS/FtDpm4zuIBm1HDai4SECKBUig3QsBpMrqrmHxoiB2Rjt2j
tmFB2iO+Mk/DowdZ9PDRteHHBPExsCzbY4lKNfgVE13bqAFBmrHi4LBSRzUAPKe61vKG1OK9Wti1
t1RLvUsQQMxcpbNNnAoaL8io7/ECukmmXUKxFja8VzPsKRgJnleibL1uPwDiMlqKu9OA0pAakAJR
b/2XBu2agYHrU973S7D7akS9YY5obopVbMAGDp7om6zqCJXVqE7w6N1EmwT3kvSSGahG3No+Op8q
q1eJnBMPlFL9rcaYjfjRMEs07QiZ3jXWGJJAJbyNVNGIzbz3ZaTj310AQCJGQ1Y4nHHhvzhXZzn4
uQMTJVtrlVY1IeS94g91jjDCDhhHXjwXCSZJmcX1iz3hXoUJmzxtomR9Rh2YVMZ+I8myKF8VHLUK
RqUC/mOGid1cV8Eq+B7HpMAQYGrzcJqXiDERV72WT2FEYGjcl2guA/SNtkE+muJRoPyBSabPVwG9
bmwQjSF3QregUJHW0xGXXH/xr84KfXGJlRV8PB40zbikRRRzSdlzJwXjESAgxDxvRuq3+MXjSejq
dWeMwPrJSeo53v31Z08aln7f9ItnT+yF0AuaLyZ4dlAR8U65Z9/VnIqgdN/ed+h3CSk4kYJw/BHZ
norTvXsXORUnwl57hJ3pQ/rOqF9uxCTb5mls1gV9x53qRB/Bc3hIJJ0F/KgHaqDr7/01JJrs+cSK
pNo4MEk5cqdqSB01QjIPt9FgARnKrRVYdQaBi8Wwm6GZUSuzT54YkSgZfBZD4pCowkCCq8C0K4id
QQiHCAW9OWBQVIkE5sjZKJAe5Rd9dnHUE1OSRKEooLeLO8lPzV35CBmTn0eVoG+JuWPefVYvCiPu
CTyTmb3+zmJfHitVMxeJAKlKQlWJsNeScBTAWdgaXmGzWziQwm54Ft+b3s4FnPQ4I06TPs//EG5a
bke3GYq6E19Vi5VaaDuWQz1ED8FdK+jMYJWuLWm1MTzJaksa/6bMHlJlJGL4Gnin4XbMl6XwWHAc
Sbh9F6ECg1osSoEuQLJ5XeYHIgSlLvAVKizm9Y36Xvx/Lneia3w359oaTz65SAKIeg47Uy1c7g7l
x6aYS/N+a+Npcgs9cGjVnM5n1jFDSbhy7pTWZiEDSCzv/w9737IlJ65t+y+3zx6gB4LG7QQQj4x0
OtNpR9juMFzlKt4IhHiIrz8T733HcRB5k1GnfTquhmtYISFprTXXnFOBAwPqhWrwmDbWLs72Tfqw
CX3SZX/fbcPfBl7thtaSXtNziVkibS93iIFoG7VFWJLIg7U12/VDWA3hfEUjpCB7bQVuD8lmCGGm
D98fGvV4Q7gHeTVMi5OZzgTNcH1g+Z66j654GdhrAivq4TSMD7z/ME+HuNu4sN8Mi/89g7Vq06sz
x+qqFtuKBRrItML+ABpq8m96Auca+U4Rvr8z7iHJ5bpywRmBmlYQtiZolM7M5KiRkaXiRGe+U/lj
5/SoP+qQlSfShx0eecQbnnag2NF01X5CDejQwIX1ttqX9YVXH8ryA0A3AhP77OM0f/BIMFghJTvV
nNrxg0DVJORV2d8yvPw5RHP5tWQnVZ+Idyzh2VHMj01V7pqyjeoceDkBpuJ8SuPHrHvdmOzdOUAD
gIKK4gIeB414TXE0Gc9Sd0Ii4DcfJFI75uF1Sg2Y2TtUF+WfhH7Jm484rVV1TqqTyPdzibbsC+92
jbuLi6BugjEL/b+0D4Msx0RpFRYk7JGrIQlD8vBkWZEC0F6jbjvrQ1PCDaQ00aT2nTiNXwk8RxB6
sSAannz1y/vT+9XFvTkAq+mtAoDFZ6OHDtNjcN7oUSEGHfytfniBhce9B1iQwxcF7ibqBSiyIFj4
KBFnxgFI7RneUea7BnNjgYfnnEkE2xV//DvHo8Uk6rFM9CDdIHeCzjo0DcjGUVXBn5rVr8resTIY
u6MWO98L7DTkT5UInDzA0igv5ElQzXu3+FH1kSYfALF3WdiTEB1bVe16SJLbXTbtQB/V36d213xH
+arIvmzmnRsHzNsrfm38x/fX6j41WtYKYhJm2x5wo7V0QjmZA6ZNgtSIRYbs7bTYzfq5TpqdBiUI
4nIWdP1z0j7MS+49Pbh6A8y8u61WP2CVlKqBjNptkf95+dFrvzT6SbiBIOcx3jji93XtaqR1JtZw
Ck4Ukm07jjRKS2O+Ou4LEae22fXywY+PhTqLLJQy7LbM7py7K201+CrzsivaTvGyJ1v40JnALUMf
m2F6sBdRxGM3nHi651MUxw+ZOjj5U6IOrgp8vEmAsLgFnd0TMFa/ZpWczYrVTpynzmtVn7U4euhO
9BF7lT/B22tBH+i2crK7DGU14OpIgtHD1EwwfRAca/OzHU6Vl+xcerWrT7UJ2+6lr75i1ZG6xFN3
en+T3xc+4H0QG8QmX7hgzN4RvzpSTvXMiteKNwOSb6/eMV1lkfbnb7GQMMCDhgfFZf89af30XCzl
V8fpGHYC1VDNOT8YFT+NqqoDZszfHgGJ2nGsv5R2vyPnMwdamT/TZD/Mo/iAiPV57pTaSLbusktM
gqJcht6LQ1q1drxbWvWCZk7xquqFVOG2UzQhbB3eX6t7PATluOMCOQV/A+25X3//Wy6pxUStPBHp
a+u53yZZzXjuWoPgKzVaTEXsRKAqP/q41UBPQ+e0R1OdDltzvb+Wfv0K0EdhvwWNjbcCSCblySSJ
TfrqTmhlFl0Seq2bB3XfuSemQumBNuUzComNG1TyaFmPXU5eRet86cds3ti9y2n4LZ540PmANUVA
iABrCOKXVV7fTlOr0zhOXicMErZZ+ZpOndjZOvl7VGpT4rI6K8twnPlAwRZiP8iiq+EKr+b27EvM
faCPLsmcvUN1GrSafInLZFc2LDtqQlXU1NWPtkAlRW1pnTt7/ioHRPFmENaOuU0bJWX1JxqgSd/z
YztQVJsTo0GGi8XhUKmlLi83st41B2j58UsXAio5EJeovdZjGyMhCQPz4ROZ0PqYW8CHyqnZ3o+L
U6zLD9wSzqlOJr1rrSoNvaSy9olCD6lpi3YnXHkxsi12mU1OpPGSA/XObmqsMBd4gIX3eJyD063v
u7JxQSJk/6JZEfBabED9fJUxjwYiFSIS+3Vynae0sndjy/Jw9LLuPOfxZysrrBdSzQm67pM4lmlT
R3VH7EPujU88b/R5mgAWgl76aLLKnHrqBE3MP2Tgde+MbafPMeYZ9P2MLMDlw1Nq9yN0b3YeyCqf
g/dP8Pq2w2xcELB8F5xi14UKZ3XXarfP/Yzb3euQ+3h6O8XqJ1aXIbmoRcRVBiJW/lW4Tr/Hgzhp
ECcg0oiqAAtOImdTdT89WNYINAqd5bro4qc8AwSXzO4e710EkLK2L5oIiSTIwPxtaPB8mKXiEOoj
slEHrHshoEqDLArBF86fLxY2821ha4+TP/hV43/KGyXPVjZ+IUg1K1c8cWykQLpNF5RZf+QzsFI6
8fGpSkFooY5XPJROEfWjlT/QMt+hUJUh6E55SCjC/a8V/199y/8RuHv+//qWfZZnULLUOtPm9PP/
/vq//5+uRXj/wvGHoGXh2f5HnSzYv1wQL3GrC7ByvAW4+Y862XLIvyCNg7QQOSjECuDt3whakKIi
CIAxtVRmhP4TQctdGog0FzoPBLiFNrGoJ2/3VOuVmebY+RdDW/PgAxPb0Rr2yTuaT/6p7hT/mNJ6
/li4lQljVG1PFvb9qZjSKZi0Nf9Zmrz6/Nu6Pf87lryvmmCYG4TbNhifLpQoqzOLiJsm9miJCyM5
PWkm9a4rc3lms/B3g+/pnWXJGvg08aIyKxPwERsSxLqoNuDYdZaB1Vn0AgJfCK0f8Ssw/xb+45nQ
uPZ75xLXqozSJO3Cwszd8f35/nqO4beQKsBZwYQhocb3RAW6bqqa0rViTYb4YiGkBYxTvGBU2bBR
TAWoTrH2DpOrz7gd5oB08/jX1Ci8HxZzcXLzIgepTJX7ymn7w1QlIEPVc3Lyxjg+1oNPDrrLyjCu
hunslta0L5qW7R077b5UuqnqHdAyP2K1QnykZEuivb59f81sUb8sii7C7vInbjSpBvSRL1Zdn5ve
AhignqSTPbY1Cj1RHyGL3rmGh42EX1eaBdSAN9ejXT61xzRBGm7He1xSO1ILqLnlPs/FcZLDq+Yo
TK34YBGUD9YGXHv/2eEm4MAXwINpAMi7KyCPIAjQUWvvkhK3PVpe4e9M0271vd4cBTwgKCiFQEK1
KoKqKZaul9XexVSLWp5WfmQ6MW2ka3cEy1+EKKT7yJWB90MndnvCE9rKlJQkvULlm730DpgZeIBr
An+0SMruRXWstffUy7OLUU2PuEBG9SH1bCUCF3rINtKKjHMUl7SESmrunSqSLsvzjd/5xmoQBroG
lPIQU3trGk9RqrIDgSG+5E1jRb4FWjcxHd+IoW8dNexDhgW3GbKL9YkeG2UnqbbiC5QhznGQWXNu
id2gucY1YjhHrtLlXZTnTXeY68kLjG7Jq98W9TdOMhNaSEeDUaXZ3sj6ZwZh7nFENfWca7dYBLk6
ML1L0THsQNubhznMG9fZm76qQ1lAWVeZeXogOZH/FLpYPjNDMUQcUPGWtPP2M9dVRgg4L3iVLS7H
B2UwE9gb/AG6XnHw3LoOelkO+34CpzhvC/WhFrLdSVmyT1YOhmVvg4zKsyLbWPAlftxcbWCLQHBF
0NlFGozU8vZn8SkBnJbr5JoQlpynzEFmaNn07MVQnxuFRiOuNfWhq7o+fP9WXdUpwltGBmsb+CVw
Pcj9bkfWdO7dLM2Ta+VVj1DKu6/CymE7EkPSlrvdRp65hKT1PFGGol1PwD3EeLej8RHyBJD906tf
FkAqpABjdaR43k9WXdi0DZDQrKUbgWMNo2CKizx7MZZYEohfrjq/hacE4mzPl753iSFbfUqzRgQ1
ZXVAWC2/QiMqIsPqK+3n+cCHcdg4scuUVlOGnpBBOYJS20eUvJ1y7swFDGka3F/JwOGwUH5PbVkH
pSm2Wjp3ePQyUci1XCjkiA/Hl9VQLexfeMkz/2INqsfjmW3nHhJYnPwxtH16bOn4KEZPHJ2x/cND
q+0l7p3jrCYe+on4e7ArvHBKXflMM/K9n+L5aLXsG5IrsZ8t0u8MKQaQgmtrX7Li74L52RNl0J45
dcGDHAYv8EqI1Zn39Drbxo4aP9fAy9AJcHpLnLNOZpHxVHOeHYBpZHYjJvrntvTVSVYWBCcyq34Y
yf1A21yfpBqT/dQ1VuirvEMXZKYgmht74+S9sSPFojxhFJkkgUnH7efpBJ8o/AHEBfpFf08GIOlV
FePR0rbCi64uCMJDVW2xDd/YkeCG4aEJmwJigrrzdtCcJ3ZDG9eHEEO6j9Pg0tARtXWscJeepDE8
SGbQ38HoFKA7jv3GgXhjS3q4apBCoTwCPLE6hZrbhuqywD5Jqb3rK6KfG5q8OJWUG5nhHWiIf98j
S4Kw8IIQSJaL77ezp7Iid32T+hc3m+tnr7f7kGbUDju3g2l2ysd9IdQYjJ6hQTGAIerq0WzgC3fw
1PIjKFx4kCqDfSjW+MJUdeNocWldSlmxUGkhH6vGaQ+FqqZdLKh6IHNJH4nJzBEog7/vU5keO7tN
N+C4Ny5bfHTQrxHAYQizhuOyYmATl424TJ1THhhS052fS/mUG/5Jz7YTvX+3v7G3QfSGyysyS/RZ
14AYJLtsqGvqXVQG3n8DUfw+96T9aFHjHsrckKfRd3++P+ZdgoJpMZRiCGbgTkC/fPvBx3JUM3NG
79LZqRuZrP6hpsLbCFr39RiYPwgjoLDjmy5eA7ejaIEKv9BjdpUWwFk5t/BGKag5jaPrfoqF6o4O
9aeHpGoRz1SXHVKHWA9N5uunCq+YRAOwiq2tvu7dAmmAIBcRclGwLyZGt7+ptGsY68gOqUVf11Cq
meExH8Y5dIq4PGpu7ENKqYnirM2AB3rjQzc64wEoodn47G/sd3haIQgsThDI3dYps5ROWSVSZlc4
XIHKXKb6CDX78BG1a/xdcDJE2STqgwSieORpVTzUA+jHbZ3qw/ub4T6tAfwMdT0wMvwWVOq3SwJv
OJtMcZtduZW3MjS6cD63TgJ2b1emE16PQcKn0clK0qv2ekk3so07sQM8WVCQsiXhA8EZtePt+GzC
W26DPwzXuGjnQDaERiPsbgKPobmH7HQ8jlY8XIHOoutdzBBAxn4L8mrtXfOYTY/9NHTfues3HwtG
ktfe2OiL61I9dDNiIdjM1XPWeV1Yu6m1691Y7AYzqWNbEqiHKu4cch8uAXVh+2FeqiGEs467Eb/u
rxSwBXCjIFdHNw5g8+0UHVmmRjp2dW1lPIWNKsnBy4kbytYfDt1Epo01vT/fKKyRqMIBQyxuUqtd
zlU5dw342VdeDRmAv7k7UCtlGxHqvhyDxgeQgo/zvVSWYjWM25Z1OftUXo1rvF3S8gdS+dBIyHmK
aG5o2M4TTH5gw/Sx4mNyaLPu55gR+8+8KLOTp6tyX3tddiGcxhu/bbnBbhM6VOjQwuESR/Vzl2XJ
qrR0ReriSrKEhnUii1AqSV/sBsK2f3p+0GhFnow8AaNBeXf7cRXtm4lIUl9nU9fPo5LNH73JWzDw
mvGQdl724hDd7zN4I2zdsPe3GWjrACZAX4euCu4Lt0OPID10M+nKK2wwyWvCcUFQAdWtrV2Dh81H
+Uceg8qAzFH+1LAEDYVnwdulA0Xn/TW43+BLsQbpIagWFKYjy4b8LYNoR57iUTheXy3YBAbOEFc7
FypLUfvNrrObLULWPRaDC5C7wPsWgiGYf6sKkZOqzGtS1deMztNV8zmHttLWZ007GNJ5YnhpnREH
vVJ42Ft1UO0Aqx+Myk5iKvEsWQxnAD9FcVynlfWQNRMSm3ykO15myQf0v3r0Ulx+4JVnwhy6+p1v
+ulM3Ua9NC3cNN5fvfsUAJc4Vg4P0ixg+LqQT2Rpx9AQptduGsvPXS4gqmKJFw6t8g8D6VQ489zb
SriWNbo9IgANOCwzsIz4c02MqaTnZWlc5lfEyuI5Lh3xIOMBvQ/+3XP/UHatosrKzTmfq+Epr8WW
yu3+koJ8DBihh/iHa/9XofTbnuk0sUc/r8orwqMOmYGJ1Zg2w8ba3l8EGAV8NuxNtIMQam53pqls
MbutKK7M7kBWSafhXOSNOMDQbcuR582hkLja/kJ6RrPsdiiVumIa+7K8llJWu07EbUhz+iXnUFC9
v2HeSK1clOYMZnC4fhcy/+1QfgYtHDdFdR2TROwdQAN7q2+7oxjpuPMKyz30Xf/VEtBrGW30c19M
6Gv3Yxopl2WRX/vjRgV9/zXhWAa8YBHmIrdai4+zYrIUyyv8orjzDxUgvGD2ra06/f6kQLYuwG5y
ITlETF0tsXBixzTOWF0h1cgeBzG4kKRN9b6TaXX0Wc9D+MKP//Ryg30qehc+zG2gjcGjs7eLDZt/
Ws6pZ67wUfur5yrd997MoiafaVSovtwIXfflGMaDFykSZzRb0fxfErbfDoZtJ562Czlf+6rMosn1
h0jkBBB40tYPCSwgd9YMbl9Kp/6x7tG87Ee2ZYl69zlhJoPbHCcTZn/gWKx+A1lyUy9m5DoKiA9q
MYC/BHvGjcO5/Cs3V9DCTFrmiVciHIIWye1MAQW1tW3R5joQXM1W5/BHezJjKGPWR5bo8QYj7+Ij
ybbMPm/jFTJNdJ2wtjZoEMCRYWV4O3DhsFH1nt99Sbj76PT5SzcukpTUuWR19ff7h3UVrP49GNzW
8JyHwEcFneN2MMOMrpwm6b9U8B8qd0LzBiwPVRwgHxCBlr45lJ52wV7GReErh31M4P0XFcLiJ6lJ
vGezqg92Hru7vtYmcNKhOxSVVtBrQY3J7Np5RHYXI+s1dYhCKj94tfEOLe940HbdtBE5VvYbmJAH
ezp8MxvwCOhl66cRMxxAa47n/mIaq3qorALO29gsH+KyrfBIWUYi34AFR60W+HoCyATslw52NOiP
MF6KixYki2zGmqj28gHcVUTUoqqLiy3K+tC3o3rC3vYeyol7ke7G4tVCNht5LWSfM4MYOxeZdUZD
4+8p96dDW8f0SnIBuYMNLrIHWj6491MLl8laFA8MRlRnL0EHfE65E2Wl3YDjOYrQdQAyvv+tb4/N
v1cGxJZlfy0p8Vr/XurRMa0n+svY5XhkzdV014wY6v1RVon3MgxSPuxcFNc2ujp3Gs04rXzNYvti
Bo9g/gZ+Y1PNwn6Qw9fZFMMOzuh83yqLH+PMK5edkR2sqcx2BMXIY1epaq96F1xuKpqNX3e/BgyY
MbIK7F64Ua1dQr3YUqZyR/w4v4YQzpmcAN0vfysE3h1hrMHioAjuDoIgmk63p6rOYQac9dy+eGMC
gR0uM9DjewWBFSs/onmNuTpx6kWU6ibAurTfbQIN4mwZyPu4jdd04H8YxI3nwEmEF0/oOYwbK3GL
IC6fCVjagjfAvBqY9lo6zNJssDPPci5FznmIMg1E1WyEUsHhAygv9XSMW54eeiv56XU4Ju/vktt0
5N+jI7VClwyt8KURdbtATSxTS7oJuZTelD/0AsycLAFgWcEPbONj3H+LpX8P2A63qo3XFVf3eKyb
WTVlTS+oLKo96504RFJbB7SBbXaFHH1jYRdCwW+B49fcUE8jpYPBmg80ZzUgRQt4QtynwOtj9s1U
jJ5sRZuP/kLM4YAUwtzAqwdNfnqyrJkFRFXxfu6L4rko1PSPEoT//BrwWOCdvIiQ3NUFn9qFlWFx
6CUbGxMCDedQhjK+o4VmYd2LemO8N74sdjywcIEGI0qH5QT+liCQWsOCsRX0ggs+PiNLxB6Sk/PE
hF1trfRtiP733JZ+nP1L6QAc+nYsHvdeNfTYw30nxccZKHE4jNaLOyZuNLNRgPLU2Fdb5GJPy9I5
tr4iAUpWA9RGfSagGYb5H3h2Gg7nkcWdCvI8ZysgvfkbccbgTA8CCIgot7/RLau0mWPmXMaBsE+M
1tOHsZNlZJo+2Xto/O6rXIpQDnP+/P4ZW1b6vxOY/6wOGH0C4gKOps7qS1ionxJW+w7uOkL2Y0HG
vfJmdfrHowDNAJUN9Cb8x1v2w2/fmwswXOfMYhdPp84u94Cmdmm5qZS4nwu278LcQFMZFi6rMyWm
NPfTpISdGIDLiMn6s2LDFij8xtZlyN7xvgGIeQvIfjsVx1LS8UbDL46buqfEtpIj62V9dvGMwMs/
XzWYzeHpAwcXk6Crb2MKkITojKF0ncagVKJvWdOq34j4b+w9ALiLLarjoHO5blugEEvdXk3skiHR
OcyJEIdK5vxlNGNxNrKZoD1G25oq3946mr/uldXuc2EJjvQc6CJoHqt9n0tX5wM0ABenn3zoM2LL
xFFe6eRHWWLXwy6/hoeIhecNzlk25F+UtrxPgLHaB7fKvD+RF7cfmtL1rw68EOpgHpz4h1V31ktC
efNRN6XXweNN7DWz0WDPW5HFQV3m8x8Q4uVQnXG7+DEj53QiF/RILyCFC5QArdvm0Z9JsqftkCMI
jE6Bp1QbT/2AGTHwSCvj3rkePB7BxwpKVY+jODV93KShnptJ7Xyl+Z9xFos//HbAM3TdTOENlHBt
6GOaZnjhtQauGZa8b2TkiM5tz6oEnh5knrJ/MDqInxbTDY+meRqPsEy3dFA4si3DJC26V8N09kpZ
3zA09GT8HNPuQyoLWQaamto+Kc3En4v/LOQiTTdGSBjH7JDPCfDj3OmKBr4EMj/7vBj9XexncGdx
a0c/Fm0MKUUL5FwFk12Lb2bEtsS7J8SD+3bmgAlkKHLluBy6OerKCe50raTlU4tM7LA8YyPAl2ez
3vWCq6suPCBSLdrh6X5sR4RTPsX1j7kCVUijV5ac6pFg/WJq6M9h0kC+kNbh8u1q96lFPy+DxKSv
VdBXI6xYpJ/nC0VYQpPC59TOjsTu49cByw89UlEPl2Sw3L/9Hi4EGc3lx6VOgdQcEf00JLX6SeOF
2U+rRhYwLRiIvevcuP9CynyqQxQn+kvTzmNx0I7uv3qTx485mbgD40UlfhZpOT/SqYMfbtMIjdxM
5gOe19V1gbQ9Myk8DduyhRiMt2XQMNhbsWFu0JuGodqzqvRBmImRo8m7xYa9j2kFzrMyX4fWIiKw
8bLkQ5lQOcG5hoPVTvIERKSSxO03gv2IYtnR8JmuHN4GwlIqgz636f4e5QR0zYFxpN7Z9kyvHtxa
4fQyzz6EYhl71Ilt4zFlk4siZO7kfSS6iQPbEelXp6qo3uFJKHef6DrvA2DZHSq2eZZ/v3+T3aIe
v6IMIj14AWil2UsX4fbStObBGoBpglOH2PJlkgZcN7+dLPjTY/NDWBQnUV+zbP/+sOtHmZf8FW13
APtoly2Ns1VEKEXXTGnM4wucnviHNovbq19bkO0NXP3dKh6DEtLnUYKuXtiMfRsOJYuPSUXYi8ez
GvYxEP+bFrUfjqT3UEiabUTG9cqgsYhbXKCNyVxE33Wt0auYUFkX+lLwIXsqkq6MvCEXAZs7qLuK
xepQkS30+a1BOQIyMASgisD6bj8H7NvByOqrAdmuyIOcCLxMnZA5svGErr8XQ/3z/e+wzq6XSQIj
RMNy+Qh8zTsaGtKbyWqHSzy3B+Whsp9y+Bj00lFH8II2Ahq5xYVBLV8yDYQyNAMBggJmvJ1ey2rX
0IEPl3Eexj1zZx2WoLZ+TGU2HHNEhqCDLjmifqbgWJPHxxQ1HizSKAnyJm9DjT52INLSj/DDIXlE
3zGwQIeP0izvPvixMOHcG7MRDd/4KGAwLNnLrw7bmsPAyq7zU56Nl4IYFyY+zHt2UuLgsNfOkbR9
HKUj3SL6vfFl6JLJAINFTxms6NulAvwylrqtx4vfqvZoPMs6DqD77UBBHcNcD9VG4v/GeAuh0Fve
HKEQkayyp6EodUfTbrokifspy0mLhmjCg6LxHxJm1MZoy6//Pb3ARoCzmwcUaqniwU9YzQ4W7iNg
qunSKQuq4TSFkMBXWxXGG3PCfAAmIXsHCriWBA8U7vHF1E6XWrdjMHBTPejR/YRwoM8o0bcO75vD
CXwrWHQ64LitdjfSNVskGZkuc64qOB/B+4mDEX0yVvMTwJPcOE1vrCFAMpBrkKUB/VtTGeU0jGM8
1+Yyeizdg68s91Ikzpd/fEMgOgh/MQJxlm767ZeC9YcX4wEmc7E1/8HL/tknw1+Jmf4S01BH74/1
qxu12hbg+VJcR2gx4zmKVTWSpJ6YGhBILpUwfUiKHG/tCmuOhrxjByOa9Dgi49pZ3pCdhiGDg2hN
p1CkdRJ0ZUaDxuZpWCNHeP93rSsLAG5QxqBABViPvfrrWvutSPKz0lLwXu0vVjIM+8bLaQgHGu9o
S4T894e6gx+WsWA2svAyockBsf52vdGg41kWe/2lRwq+A2/b+tziHavHsXGbiHYSvAU6gQ7qw/TE
9h3zMLGuOcRzU540MvHD/+Tn4F4AZI+mEBqitz+nhB2yLVk6AA+w2tNMEHrB1lgkM2zamRnYUzdI
Ch4+aHsknuCF289t2Dt1d8z6etzgT5H7PY/VwZt0y45fkofV6jSDrBKhLcDDIFuf7QFqCz4hlfXB
SQhdAj9SllYAtE3p4X2abHiastg/tMszQLEZocOHlFTMujr4aOcGnlWQj91cehFvuPXUd3X5MJcE
6nyI1QKwACeYX0PcrEs5brCFlh96u9PxdB5wBfprPlBO3K5r71fDYIEReiHlDEWX9OlTwVBipam2
d17qx0GJPsKZ5ezy/hddmYQvMZiC7Yu1g9AOrJxfAPBvm9keqEKElsMFVwfcwC0zfwZDFenxJGDy
A/lX2Cno2kfemkOHlxcOpvK/ZXlMXvq5aa6S5yKykBIGLLEz+Ctxa+cXDo/UiMa3Ry0LwgQfO5ez
LuxVyvZuO8RQXcGVefZT+cUrew8uHpSg/ZSpnZOq/uyAfgh6QTpHjcvGQCtTPluEdIcWj15s5HX3
W4iBnUXQ3UcjjNI1s6RINbizY2Yu3DPwKKByROGZ8Y3ve39lLA/pACBdVAvIsVb8FaOkPVaZO18S
LvsAj5qJHZhI9anVo7VxZbwxIUjwQY9AP29J4VeEBShQUTFr2770IHXCt3iAbYJXbSnh35oQzCLJ
wtzG9by8Evk7UJSgRYtKvHAuYL/ACgc6qN3c+M9e5fTR+zv0PoyCLA0qLt6VRB6C3PR2pIIKhf5H
C/R9cI524bSB61QvjeEPsOLYcve/P4dodDtgh4GTCYDv7moHsuuouKOXwi3EzkqMHeAVIfXBdoDv
xTq3j0ba8lra8xbG8sY0wc0DoRpcSbTZ1ws6W6pHDZ/Siz8m4nOXsB9Oats/rcyHGa8Q48ZN/sb3
Q1IC1jFargDuvVVy0rHa001i6MWubCfEmwbikHkwDSeW2395/wNiR9zdbgxpF1R3DLsCKNnqEzru
lCiTx+KSesm5a5vaizKlk0ctAVZBHMLE5ynXXRGwwvJeHZbaIFK5uvWCeXTrB5/EIJhLgyS01wxJ
L2ogToEPeDBd8ydZp6jr7fwb4NrkixJQaxw75ignpAz1a5D7DYyK+wo2Wa3yBrhS1BN88pJMwi09
c+sxj5iFtAJBFDr8nad69iDGQnwCFxKxizT+rkOn8aJ1Bs6iSSTQXqSq4Kdbx6YT8pOIK91DqZBy
6Fba4VMzlvD3SEYs/I4Al+pCd07JV1c6dAIryDhfU9Z+GvlUqB0nOi/BHrLKbzkr8v7gQXegdwlC
aQn/SgNCfZPhtyVTZ50WYTm8vEudhXj0B+Vwb+sXnoOXD8zFDOTIEMI+90jUf6InbT2PUzXDLEs0
8RdjCt9H/W4PUIGDvfVgtxLpVJoOcOUE11/AV1eBoK/A9PeDFJiWg5BTarZrpQ8n6injPaCUApBr
ULjj9GJaG8Acn7NmwXCS4tzj+UNwG2XxzemN9QduBwBw0IQ1uE9L9+gUM+590rhjt+OySKedT/Lq
O9hCwGIW3JMH0szWtxp80M+qZTAvc92M1LsSkRP8IDV3XwDfjqDBg0j1attTctZWUh6USfRrZ3vz
d0dYozp0ae00WCSmALqxcXYPHnifOYw2jZ4itxtS9qWeszb+GPvJEMNTKUs/gnWR/TMRzxJZsevx
fCFYiwttcd3PcIA9N5DTzJc66wIt3OaIF6y8vU6ptTc4Zzs0rmAeY+cbR/s+AHCg9wvFFpImG5X8
7YXZZlyWU2r5F5gOqKOxCxc54qZQ4v6+WgSwAF6Xjih4bqsz3bA5tgaprQvSM/0AL4LuQEZpwfFm
eUKBs61M+P7CwnjIf6H5XAq49WMm/8XdeTXHbf1p+qv8a+7hQg5VM1O16MDuZg6iRN+gKInCQQ4H
+dPPA8reYYNc9nrudstllyVbPMDBCb/whr4IhBO5nfJYuoCYgwKZm04aVxLG4fbUefXuuGIo2l2w
n7z5Kphf/U1IpAUwRYfaUR4j6Yhz4WnTRqOiuVadhtZOZSjrMPbCuxhO83VjNvmvsAyztWf1xjq2
S+UUR+0Yejmvo/lxMHABPEd/ddn5odPXEiboymON2+a6EVV0I+tgPEAQwMLSCKotW1/4kxlahxrJ
hpXL6l41U3SqJvDRwgIFyi1MlknfZhHEaLmSRKEehl97RUnWrTlRqET14EQt4IMPzR1M0gMUCFrE
khNGlbqOeqexH3UhIPsYqdjIUdfP7BLhrs+/9AcvhLQBrojooYALXKbMgWWPShG03mOctuZeD/Nk
XWLnduKFFiir1w9oz2UUvEyx0KOGc7yeEHVP3C6B3mPquPWpLZIQQ5bJLUfwuNE9Ghd2LvTNFPaa
L4vJQiJiVE60DxckgNeHAEuDpyrIcCI2e5G5xVWdJEZYi6+B6AD2SycPLshykF/IIrMIAS/M16SO
+w5dkbb8MsGqRWXPUdwvuqfAF/l86udD6DjhmVkvcFCg7OMJuQy7EepQw0AUMBwdRH1WkK3CaqtP
pTUbpgQRpgxp26gHWYVe+I+HpknHXe5SSiTzWfLkQ90dhpxz8xH7zBYDqzJegVv3VjLJnhJpvAyF
qWw+f9u5KnL8tkgPeLNgAGhiroJFehcrrWpPM1W9GkbjJQUYPNMcZPUozFQBwRCgrEILAcvBlW1F
erIqcqBi/zgxgMsMkhEcLHBG4JPHy9AuWi+KAHk9xiqC12YTS7zBoCJ8/qofFG2Oh1lUiCYb4Emc
MUzllXSqbKf0HY6Oc6fStRtHydLrZHDrL1kKKlZHa2ZNxuL4aRKJq7K2YQG2Y3U9VrF7IgVbIFnn
HcBJytVI01nnvlp+hFYG2tRGKjqaul1s+d/SSxORHLB4orxI7cnbJPCT1lGU1as8bFMKutPwp6JX
A8TkOF5rYR+eSD4/mizK3vM5B+YTiaLFwqgrL5jCbpj5LkZ/lsBP2QRznKsgEIF5WUfLJcc/sHH7
F/DE3nVp9vaaOJEzf0CGx3Rl6jee2//jg5H87bULxJ3rcXgdL5UiCHWbDhNtoM7ofcql2bqEl3di
V7zW9xfbgsxxDlZIDACZLC4UAYPfHqISUoGSxQ9KNSm/9Egvx01UaakKYh6JKEEreR22xpQjs5u3
Z4Ya495UCiP2fN2U3o1Hu/dWAS3irGUZ4ZkSDyqyXMHgnKg2ffS4qA4wMZBdqFZbi3NcE4Fj54kb
fzXGxL2aJtpzypiEV5zuyCpMAGQMR5F3WLJGB2skYBBjlx1MFWXexDbltqjU8ky1ITRbbR0jlBlh
IzgAVDix0T9aVdSckQChm4ZA41IUe3QodQl9cB/LEVFiJc1whUr1Cul4qXwPh6D7KYbafCrCtEG0
uyF2tyTGBJSl6lk4A+auVVDHoV50Crj+PmrkwAVIRduKcpfzjoE1xa1iopEC9TLBNjKbngDSINxq
KngoFZ44sY7fAWLBy2gEcq/VWsRAl8FEpODU7rVT8FiqbrZPdFSKS1P2K5gV9qZqkTCOC1wYajFO
ZzK0srM2DcJrsAM9FGbbPTMctFUHDYEutYM2KHMhDhkVibuqRWQ2JYr50lVug1htr4KKUPnJoRtv
PKfFAjLM0sfPD9f3AQvtMsMF4QX0nQ7t4mwtO1Go6KkkXxMAFLveEe5BK4rnzweZl/HxrpzBXsSb
Dkh04KWLZW6agTYovZp8FQPWfyLMrDW1z3Zda+54KtR+fzECAKI1wlLgIACIe3zQ6HGUj0oYJF9L
Tdh+1ar6Wonz+qLOimajsj92CnHVRVHW9VoxBvXgBENHWbHFYpIjbBNOmX0N91LbuJkt104Yhxtp
eKgH0yK7D9XpJKn+gxVMzR+IGuZriAgsVU4oR6dhmU/xV0JHG9BzEKXfMtTddN/ruz6ZISfVNfiK
8qvVch37qpek+66WAyAZc2yh+5jlthwKcdEHY/Bg9U6AoZAVZ3ecJQNVUGtKHjsReLd9ViaXysBZ
5E8jhYtNrpfiDqaFCpc/qVCr0lsjuIi9oMpwRGsQwQmljJ6pcWYCAGbEMmkovGvMsb32smhYOfyI
g5vkWUPK3WX3telWWNuhWVuv7GbAMcCTOkQqNrCmgHrAFT7X0vZJrUKsp6IUpa4TZ9VH00kYxh0A
cHQOxo8XgESDK+VqjL9auSbw0M3qdUll6nufFGLD2PGJO+ej8UDHoxFF9WWGlh+Pp8wabZqpxFCB
bHttVMi0ukglrUyz9jb6OAwnkvEPgn/amnMTEJoFJ9ASwV4MijOVWtwg5SF1ijej630VrTM+dH0n
qo1D0/8Shj9M4CxNFWA/aoSYT5enwSlRwIV+6BwAeRS4UTmhtU/XxFtsbH4imtqV0n2luFLvc1M1
Hwq397ZlXx5s6EQHYhDrBv6A6hdu+KMS4Lcx0yi3alvX+0mzwo06stW8QeuJmwt5RmkUx8N++pPM
55Q90LtjCJAjVwSIBPIzzVpaiLiAy4c0bhBFyIggsfwqksnvs7+i4n8kvHZdvuT3Tf3y0lw+l/8+
/9EfBQ7fEZo2/3n8S/n71+FLsX5uno9+sXnVMLttX+rx7kVS7frPf+cH/fV//t/+x7+U0B7G8uU/
/u1HAcli/mmUIvO3ImkzLPMTSbX6Jf8h/nVftI1AmeVfz/nPf/2vvHmufzTRj39d8Eu5/GG/Fdcc
5w8WBcRoKjoUrMgS/5ZdMzxU1zw68zPHl1L8jHD837Jr2h9YgwMK5M9hQe3NrFQ5j/0f/6aY3h9A
VuH1eHTIyHv/npKb3/cNs/l7iv769Vt5s0XCSLd+JtdCxgIFgcjQMlePo3FoCoBxK8MS8oGuQHKN
GbT93KlmsE2RDwXhlZyyQH/l7L25CzUTACn7AL4Zw6OXOh8nb0pByiCDdMDrcpVyAWKHC20odb7X
3sUU35kk7l19K/W7qolxDa390EvXWvxQ5fdmBJSrf2qt3i8cdZ/V32t9FvtW/KTb6cE+dYZ9Jrq9
3d7mstt2QbzqzRBRxQvde6g0F21IrhK8vjyUpU05oI+Un3VAckssz+PyTKdI2zinYBgLrUTooIvX
XZQOjbriTqMisXLu3cvoii6gT5turWxxRLqm33ybPkIr0lZcdicyoTmj+GyiFxlHP0yKGgyMHNht
6xtDfx3U30It3lR59Ksd8HiXv95sig8W1BJz9u5lF1dBYdlUYQyGLPdys60222aNgrqfbi2saou9
7Wfb+8+HfLeGj6d3SaYZCzoOUNNIavbRJr2m47DtT1hKfjgEIS/YpFnAU10sWA1veq3RsQMdnB+T
G21sC+FtlMuLxyx++vxtlm2d3xP4ZqzFakmt2gF2y1jhVY4jwU94YF/q3XBenPXf8qvwJTzo1yYt
+PP8VpyFjW/Q5fH7r58/xbKwNT/FrLhKnf21T7iELALHIpmKU4xPlA3GFS7Bkz/Nygs0j4le/QgH
61MlpEUU8W7MxWrNtNpWkWhmTKxpu6g9y5tJ+iFSxytuqe2JN3w/2hyvvGqocPLRlzw+hCRgL/pD
Wr5yCsVchQhR34aeG2yTUdjrvDCMXTvKZptPZXZpeqVcI/HjPo9V3e5kZVTnJTJh11TE9GslcpOX
kWT0n6262XrJpuWGRgPfABrSYj40S0EsqI6QDLZQI6y50deeF5EPK2O8gqYVrYOwtk4cGYtkiFYi
tXAIWTNlFi2td8gFLfNSTSe3bYUlfRDD9RaYWbT7fPbnU+DNwUT9g3eC10SJZr4Z3cWGSqEXxnRG
x53tjlqy0gu7bfzYzq2HWlXLayCyznmdzUJUSW07EQYpdnD3+SMslzjV/xl8Oit48W/s7MVJ1VR6
D5ffA10IfBuH6UE/l11XbFp0ilZuj7ozCJnkvLLUeD2GgJSLZIjvZBMHJ2poi9MFgAQxJKEYYggg
oMCrHK/EqfCaPJRhuW0MG1PcaKrO6XhiPla7L0bk9LtGkP2eeHvih7dfYB6U6xeWCJKuMPi9xdsX
RhE3Si4YdByy+zJr1W3UeskX6MLJDg0dUOY6+fvaDAPXXluogQx+ZMh6pBHSlViVaEl+qhS0QK7y
TKiRALab+Svgc5c1ZCDpouirCRtrhHdWCDYn54GDsjEagcFWDdyfSZ8evCKCGBoSzjdeZd+emBZj
OS0WpG3QknQVjFn0aDEt1hRUlI6qYWvHHvqAZp9rqm+nHXxD4RTiLrdjOEKy6MzSj0wRIkw5usVF
IOrqGfZWYW+9nO6oL4Yq+H7i2eZ18GbTAB2ny8FSQa5k/msJfTTDXipdpXdbJTL6YTvZ3nQXA6vZ
5eB57xyriSpfNbuSFj3YwR/o6Fv4qznGqPkTbWhgJFmG243uKMXGqabpS6QbYbT+h0/JTvpNakGW
gv2zFJClJts4vZPbOw6A4GJI6+yb1uMCiR6svVK6UdsmhiZ9F1Vvv2+GfN/0lr2RLo4l0Yhwx4Qg
+Rb9wORsCJv2BPV5ifybb3AALLMEOtEzOMP5+78JPZPRkE5LTrnLg9GZeROu6zeR0LdWFo5YeYeI
aGiBsSsiLN9ct842cUhzHna266vO+M9UF0jOeRw4+h5nrkd7bukOW1ZGA2BEtXe1h9yJVY9Y2Q2a
eeKbLBcOoyBYj36zPlefyP6OXxpQaRvBKnJ23hS+qDWA8B5OxyajnOif+PrL/YOODboO9GPITYFX
Lon5mqyqocKKczfW8Y/Rg8oOd16sdQMqsd3kxpe+No0/4yrFNLNJ6nUS1/XKoi+xguMiVk5fFSe2
9EL4fp7j31C0WSxg5q4tjleULwPXEVawC5om/jmkhnnrtdZeDVNlFRtJgRB7VJyj34UtsFLrX7Sx
b/0+nprt0EeU6AOlpbMYml86YWMI17nNZirb9tBMk7tFCKm6q7iGN1p3kjf4/rvx5LQXSfJmnv6y
rptybbm6jIJd2znTRRTNpiNtpe7SQD0Fv1/ehvMs0TAE3mZwAjrvaoZTEaQuLBFvV9GrfnDrOIy3
dh22OzTBQaqANgz/tNxMvojAMLZ6jIk6yJIy5/5oC2/1+TL66JuRF4McpMEHUHnJkIWSaauiUoNd
Ax7mueiD5NYcLHlbigFB6jQALOtH1tg2q8bqlJ85OyvyS7M0N5OrKnLbTHHzpQBw6mKGpUjE9lGO
mVlEqZdsuwb7hrar4+fMiq1i52QWLQQJ1OAUsXhZp3qd1dmfWENQhWx+mek2Iq+6EH4Pa08426wd
nZVRCwSMVNlsrCzNt7kaAq9V9GLb1BMENx0vq88n84NVRI5Npxy2NaCH5fpvgrnk07L+K3dstqJH
Dy/WFO9Q6s0p+YQ5In17Q7GICOhoAnKosS6Wjbe0imM17lVlF7el2LRGJ9YonCVbt9WUTSUp3PaF
+lUN5Clfsg8HhuzAuBArqEwfn3CGLBGrqaSyU60oXBclNDqjmrQNzMV8rWS5usmqprwe7Tg9ASRZ
pBHzF56DNrQSgKxT/5zj6TcXCvtXQlWLwj00WOPQl1L1AyTsbnJpjqtoaJ8+/5jLWHE53OIwGxpM
MNwkDPe0+NxdpQprTxc8RQHaKNYdbO81PMpTzOIPVhDRKaQVjZIhcpOLaD0zOi4PAHD7JqRg3kgF
zcPYulIdcGP/g9dDFAI8BVgCAKrHs0l/TW/cQuP1yEPWFpooXG3RkwPK7WBkgXmPAcufnw85f6Dj
Ncuhp9IsJuuhJLU8apSodtTQ5gM2vVfuWwegfQ3ZY/v5KHPc+G6UefchjcoeeW2pvVkmitHXvdHE
4X6Ykva5Sdv4LBqVHobqBFKvt4x849ZIG2YuvfNCESde8v0qBZoANmRW9J8VFxbzOkxp7GWIQu4N
4eZ7xY1SP6adeZllkbxRhyk7FWfNG27xvuCkUdWbPySn3wIvHcduqmmji/h/WA6DL/S2pZaoYCcA
7y0Yfrm5nd5hvx14e1cP4H6O7F/KfHn4VAziVLL/igpcPM4sAGUT29PAfWf5yNGMMDpYTc5AZO16
U2Y7URNs2sg3r8wxRvMuIpZPDbjVnozHQyLIx+xQac8CR638rkuD2yxJ1BUM/mLHNm8PVdyP3zIn
rjcyV+UmGwz7PAri8iZFZnzvAEvcp/k4rFMyrX0zhtmNNgTGJSTo9KDiF0WJv6sOw+jOvOfG2X++
4N4fFJyDNDPnNIrGkrU4l3ozKoAAqd5uaMW61q8m7HUb61teXUWYnv/jseb4hDAWDqcN6eF41w6I
M9QZ5lf7KHLEZdV63xwtVCEc2L3vlSjiTcDNPh/yg5t1Rsu9sltnKe5lcWRm/E5h44X7MA5+lmCU
d3YD/HU+oa4ntZW71gk8eske/hWN4VwExRicmOL3m4pH4NgnLZuF5ZexbhFVcYN1WrhPYHr4FNSe
0XDDimic9I3dY4bx+Su/P4XBSDC5dEhnWs5yD+f5lBtlGIo94lDtQVOiCotPvbtIx7E5UZF4f1rN
jQGYDrwZujDvoA7EdGMvcrEfXPsQFq+KTRn6PKaE+8BsErYHwb2tApupzP4UK/ODWHSuQHFgIZVP
lrYUmQB7YSgdxkF7nDjcVT5G7r4KDbGBwINBluFMOzlmynfZpXSoi2C6zgsFCc0OR5bPp/z9JoLQ
OOObaDRS7FmCft00trJBeNE+p8lop9Ww1lDOemrT3rishaF2q3jsToz5/j6axwSbDSyVPt1SGieo
415O1Lz2toF6XKDhoU6U2p9Yu+8XE6QkCJsgWrj83rHtEshvSl650R4NR1q0eMvtyEIq35hQ4fx8
Ej9YTPMMUlOhnkifdHESebXRozOTxvu0kN2hC6yHVJ3rarLkhOXuAXakZvumRaKixQT7xFJ+v0ln
/SZY3pCRKG0uFQdLrWh52TLGP2hIN+gkF9sq4EWHwthPnSNPDLcw9ZizTcZjhQLkBQ9Ig+74LCwj
t8rMMY/3/VRrm74qtY0FEWRDFhLtkIULrtqyiw9CjPmW24qLB1GYnWiaDqBGTTqFqIMft1H0XW3r
0W+SwtmNjRXQVZ+CTR8RoxQKgcIkKveM7Cg8UwL0coJJQV2ZUuuz1TW36HJoJ3xoPjhweTHOWVqS
cxlq2REIE03INpfxng5n7LeunW1cvRp9EeThGYzK80pI9dAPTbt2B/7jEI2n2DwLqenfkwtpn3tt
hhYjDHM8ua2KhTjmbwmrxVVWA4XsdakPBj5nUgMyb8fXSjXycZG9NneWozQXem653zStG8/UzhU7
vaie2h7rRCls9LFtu1/ZoWXtXMXwLhQzLNcOgfUB1ETnO3XU3gYItCFqoczSd13/Eg9Pg4RQZzih
BYjGC0+EiR8dOJDZiPI5dgi4F3FalZVRLMTA6tGwdW5KLd9M1Sg2CtoYa10GVe2X+fj8+Qb96CyY
gRmsCnD5dLiOZ9XUYqWzqI3sK7u1fLWA+epOwO692jpFp/5gN1JxxwoC6SsChaWUYhTKFtRGzSJS
Cs2PAjU8b0M13eoGGBEUfNMTd+YHh6nO3cyqBZbC/l+EoV5Rz9BdFq0mNYApJrohwqrq9ecT+D77
hIeI8QIHN/19jprjCVQmp4Q0M8X7oLeRWLBcsWoi8HAydTo2dO5dKbA4oNjI4ESc/eH7zcbYM96e
Pv4832/SiiaMuxLnsXgvNbe9xPi0gEHl1Sdg7h99tVkGD47C66G2iO/GsBVUN5R4D8ZQQxFSDQDX
dMoOfldyawfyL9u+/yMq4ePxgAaQsABjXbq5oKma1X3LfHZRvEEiu9jqdotJM18TJcRTbcePvh7R
BkJ/xFazRNfxHOKVY4Sew2iO1LJz0bfJurHyaTckEw6Z46VdDd9CBYLa54vmw5ec1RmoDCG26C6v
RZo9dQBEbS9KXZzhJVZtQ1BhPuaqyqUTqdbt/2C8WTCa4RBOXbbckLkw4UNjHG+VKCbS48ovgphP
13syO+uK/lQN74NrH59BSkG0zdkVy/vCyNPCjSqSIGqcyqoHeb8bJPFjAzB9r6hmgcioVlBjBZ9K
yUiciDo+ONQIzEF00oMA8bQMzkE126iu2MkeOntPScYaroa4/nOg17f7fGI/HomlA7oTAuCy6CXo
VntJJdK91sXBJoy8eldH9McdrDtPbPePLmFY+SaIN8r4UFoXJ80Yd4Mmm4JFozbie2JM1X4cK2db
TXG1j+y23IdD7l6i4B+siIrkN6uTJ1OveZDjZBq0Ejg/wkeqs9DhjjdMCcU3R8c53qsKEkKqLblc
DSXY4Bo3bYXTaZvUybQdaz9cxbkoVqFtCJZBUO68TDmlnoC907vngXpCLxew+wzBW1ZwTMVAYRSY
O0phlab5jSOKX1ljatdOAdv9DCjTaO6aMjF/YuwWVGe2GfQXKMhaT7IpBwrLtnZv50N92SBINSGz
PehfY8XpDlbfoVBp9omK516T3kwuhT5fTcQooKCG3d5Nnromv9P1ur1uy6l1t3Q3s5cgypEl0cvB
ehpCQ7ocI/GaDBIefjnd6fjeXeVNKjcBgcVdho7ujYJAWuznfdbQhLJQVvArRDAxYAjsZEadIsFG
aJ43687OgTPReHSHda8YMt/W9GZTP5CpPGvjqiT4sRJIuUksXQa1mvRHYUzuI5UebtxsaPvvbjmm
l66aiq+mMtliVWaCjrPdG4Hftg7teNEWmb4GnGpfqLVWXoLDbWK00Ifsmy45Des6HDC9GunY+OMQ
thg5mUJuNDfwnquxkI8ZlR5nreFeYfmRbJT7hscWuFSHmbaGQqc9ZWoe3rdDEbm+gl0dlDsVUTf8
g0rljD6bO/hTGxZ+qsXWRe+WL30UP4aO4qAJl+bat6qJUF/VR1qtV1TY+++V6qabRA1sw6c8HGuQ
CR1jN8+3c50NkcT5ChHbczdVrHyVtcRgFGdNR26MOhq/ukmXfHcExJmNzU3zZBZOH66zxh6fPK2x
nQPdbjNdt13kXJVoaD5bCZIX+3q2TEaMzIBFgcjm1dQU0vO9rM8zv66iOjjLrcL9ERUZ+m1GWgDq
gQgeXHqDXd8HSa/hOwnUQdsgBTa5PloeDlcdmv3aGob6dJ+ZEZ3SNijcZJM0Djp1qejyL5kB0vkM
hmyzM0VR3PV1Yu/RRqbUFNvqJRSL8s5x67rg2KvoODhd192CroauW0svafx0arUHNeA02dVUIi8m
tVZvbD66CVFhmDnCUBFRHrF7VZyVkRoiU1UZ4yrIxtZda9K+LEZ7+JFXnmeuENsLOj/sq6ZaF7qa
ZizgTP0ppgADP3OaVHett2H5Te/L7nsoExgmpepUeJbXavlkWFHx4kGJvjesqX2e1EjDLUoOBlSq
ETU+O+zjazz7cOuSo2V9t5q+VlfBAOkD/1FX6VmGArjfYNX3bZW4ke8GIA/xI7fsZynFmK1GjqDn
JE5gpCsodnzTE4fi69RnkN3dqMzgrM8/J4WuuJoABJnkxIX2vUixAjjzZCJuaSyF+szCNuNVQm6z
9hphPkbIrx/yaox7nI61FtpKmEPOjnC8+9PrUx0XmwJ+NyXeMYw2hp4aB8H1UQCdqEaDBZIYFm6n
JtWyEbaUL7ySnWRGtKdW2F3U4bbN0dnapCJqDb8fJzwvo9hObzIjlzdFHI65bwxOCIRf1j8KOWRf
FSM291kBB9xXBThOPw86uff6wXicUAj82VMFBrsVhejaaFESSOh5mhutYB0rgMgEoPS6B1u/wj5M
/hnGRl77aMC41Vbz1OBHH7fNY49F7LhCNK0y/dBAoW/Fc+P9LACYmviOmWO197BZfITWkV2lfRXM
muI1spBh1lh3MSp9ZN+lNye8eT3cCLMvHyIJXHqltyzdbYsI4ouoJ+j2CKaNKGCE400d10IBPhA3
OdIpncVSj0oou3TPu9WE83jHWhvD556624SqFiQH9GKb5KKLk+F7F+TiuzNqvQ7jBICJH9Sq162N
ZPLuRtl7xhp927w/n8XbHtLWGSJ/7EOK5L0tMQxj5w2CL9Amq9h00ttMrZofFqqc0IG/qpNlttsy
AcJDQtOG5h6ztVJdl0pfrTOQpv060GoqoWkHAxokUVSIm1KY6myTi+tsoU9deJCKcJw1fSsFBRjD
jjdRPNV3MmrFned23veeyXxAVv4CDaCvpI4w5+yWywbJS06OpMvbC6Sdp3ETs4CfyrYrX3UFvG9q
GiJ0gIz0aK6yPAumjZu0yLe3SRQ9xKkRPiH+IR758bXjU5biO03JGBwg0EEgjBQ2i09tp/hVmIHe
wmpQsi8ZGMgvrUwryUulsFg19O3KtacoeYhaFLEI0qXWiNrMZFh3Lg3is3Qo9Yu0SkzW9qAgU5O3
jVJvAMqj615ZQcBiEjTTWRONF/tekQEOEUmyGescFUkLPbr9lEkUXoZKNGLVglgq/ARZD8HjYQ/d
yEJ76rpQnvVh37k+4vCZhq6f0p+zmA3hO0bpdChW9BBy7aIZYEcaRXPVtGxxf8zt4imrKnldEiC2
K/pEyE/agsoz4h3JbDxfhgA/9arTvinCci9dOo7F7zzy/2vUPMoBb8LlGb//F9r+6jkDbb97ea5/
/msv0xkvP/99+WNd5M/p378n34LmX3/WX6h54w/6NbMI/UzNoqRE0PfbrNzR/yDunfmTCCXwjxmM
+zdq3tL/IDAm23CIQQHSzXzsv1HzlvHHbJpH6XwWtZ91HP4JcP5ddjPXDbwZnAF6EIDGnN29Sbwn
UzYSyTZlb4BL2+beNB3Q2tl5YqrPqB6xUTiDgKbXT/DvHt7M4M3vSPstaH+Jn0dEgbwYygAtfbAt
oJiOB/eayYXWF8SHLpH1TalKryB2DIqvBO3Zc5oL5a7QkNbtHCAv+8Ycxm7FfBLZdXayEXkBytEs
tfOYOAiBM9rp55HIU21bp2rxLUJ2zVsZRUf8ZY2B+4M9Ph5Cz57uJlgpD0Ys9R9d7okvI0XIXwry
KmaKUdgqQKKE8yehEDFl/bOZOA9DqodyxXkxK/dHuvJtVPLoJvWiszzHtC21EXT2Ox25Cd9Sq5hG
oRKo104axV9e5+wfba3L6EddyOJXc8w+eaVL/Dc15f812grE9zfL590GPI/q6PtzEx3ts/mP/N5n
CgA99gXyWWwxuChv6CmUzP6gdAY1gTI2xbq5E/HXRjP/gHzCn4RuSipK7Yuayd/7TNP+oNI2/zZ6
hjRWEfpYEFI+I6i8drX+O9lkCJscHqlxOIFgaAjdjtc6NtDgDMOmuyEP0zdhgbV10o0/uzTqf1ZV
4uzRmbTWhZ0DFVZRQ0PgOVv1LWBsvWpPeX2+VvKOn2bm+YORmhUW8PxcFG20IUKrPpiSmz4tJ79W
jAOugOnjYAnd5/ard5mW5+s2wkWh9LBpKIUWQerydsqU/2nEve030s3WVebKhwFNjrOuNlH8w44b
Xf3RPK+MtN/knfdtiJRTVcoF03qeSkAcUMPB5lDFRz/neCqHOGhap1PiG7WUtKZV9mADB0eT6ppj
OLkt6o5+/eQ2h0bvvJvc1VDn0pP0rC+t/ryVYf0D1Vz5WKbBlTUcMk17ebMyPzjYFsTi1ycE5UqX
ASw9aMhlv63DAtwcEp4wg6l+Z2Zl9ysKUMETtW1B/1WtcxSJSn9SK/omrVQwKARdZGvCB/uQroWU
1bWZmf0thoHyysmn4izxIoJnpQ/9Ws3y7RB16Q4ennpdNW144Q3qSK92RjgPXnCqBHVcmCBWpEvL
FUHHgnYmQdl8iby5JKKWtkiilPV1Ytg9KptYXJgIpVvm1p2148JIDP3KEtOdtJRAO+8a9XtFNnwd
Sa1sVlE3EsQ1iDE5aRmvQ0U2V1aTNImPanO9qqZS+ZHFKIeuMo79VZ8qOMRY+c3kiPYlHyVJwNRM
6a2rxhOi7rWyRptL7qoqas6mySSmqZpaa1bBBChDKdPiHBkNFd/D0ki/IgTvxn7QVVeKNyrfgjgp
74n37HxVGAopnETS5c+A3isAr+aFT1ZpftpQHvOpFXtXAA31nDQpKr+ZzYANFJpQ7YE0qT6xZOYN
92ZDOpBbaVTTWQR7hZjKUg5KTaxKhjIq7icNmHNOzrNt3NI8hUxffMl3wywq4KZB6uIWorgn4i/P
lHgSZ+lUe5Q0ijDAD8a9hGoNPtITKxKz7DEP1PzBM9qHjMn7fJO8ouCPXhm2OjoalDVn3ex3Frim
0w+xMdrl3ZSBcGsNe7hC3gZlTrdwL2BHZysO8/qsR61qZXW99mv0CuWCIkh6ntTT5Oegrw5m5dkr
i5TIz4GhrKPRaa7hheZypVTGTyjqNg57/S4Le7ZLbctzLUu0nW02UGUMt7CQSJ52CK7AZ1e74TIc
xvK6dinbOCIudhYwuBsv7bU7/oZIUMXVI3mPe6LyugAK0ACkC0iTFEDTLHZDX+B4gw2jbQCsHIK7
0tB94KiXMfMg43Q1EcFEvX2w8SMMm3gb9cV9Banl80+xkISYx+c7oFhLIRTja3QUj8cv9aixGzMx
74LJrA5WoDjMbn+wUzvzq2BMKWwH0X2k5B2dW9v1zWQwfZS94jW/X1MUT9KLJBlP6Z6+2xTzY9Gr
mUUIZzr9okAbNRYcdmooRIHjV7vRtSsrEub+85efb4ujZTgPwoU8c3leQ/Tjdx9FEqAoNBl3lE+M
M1vv/QFvgn1bNyc233GjZJ5kC4ssuFpAbWYEIrHG21NUV2NXmuC0iT6zECXyQkgkBxOxlqCrHrNC
H9afv9n8A4/fjLMaahCvBw0EQOvxgLWoujbVjOYuNOVG7cZrjMRXTWb/7OCf1kDCwW6cUtH+YClT
zqcDS8gEcI5OwvGgcakmdMK68m7wKDtM9T2c9tVUt2fZIL87FDQnz9m0FXppsfil69nZP31nZNCp
6gPuJBDEdeV4+MjOTEklZrjrFRFClLfH24R6JLXDpr+Wjf6dR9IPANu6U3t4sVhdmOgzfZ5pdmbt
h6VKuZm3krqXUV/DtZmu1DJaZYpWHHq0LWKfxn3mpzJCszYo/ou98+qNmzvj/FdZ7D0D9nJLTpNk
Fc+MLNs3hOVy2Hv/9Puj3s3GwzHEdfZ2AyRIXiA6c3jaU/4l301x6r9Q/O52mGeWh7K12288R/lT
5JfqyhdZEPuRCwXRRW7FXiDApbuwABvE+N1hSK2Yj2YzjR9b5Ghu07JXPUTG/NOE4KI5JL7b+LGG
T4dzZ9UDRNeh/0ExmZKGlYWHlrhlFyD7wn1k9ZtUZh+VhsnzUBRrEMdFa2j2RlUdIlJ+LYof4OIW
x0TCxwPv3kkCDNXBoMxcqWs/KMa9o40bNcvxuMDgSJJcH//cv9o7oNFI0hFAA0JAOorIyeXe8UWW
RVXfjI8jKm92M5oHlU6qm/TS4BaJYiDRM0UHDC9Wrt/FDfQ2LtQ5mu4ohsw6cJfjImNB2zEIpket
D8NNXec1npPonaJovaZeOE/htyvBBihJgMFlQM5N93TJxAANpzRWaMZPYyJLD1YvfcgmCWYsIHgP
rTsEKPThy/tf9Y32958xZwSRQ0Fk5njwvMDTW+w/1B71cPSr6ShbzoQua25TsKyn1JW0SjlYyZRu
qeOmN1rZWjdjbX73ZWrGuZUhQwr2CPto7Fv9NLL3kpyGkfv+z3troC5+HkG6imwkCIu5JXn59Q3s
pjLer/GIu/xzjhApwqlVCGdqdCBXaIanijFEl08OPiMz0H/wRVg/hMCAN3GY9Hfk+Pl2GvRogxSj
ubXNEUYQKAbEPLI6+KJ3dXyjTplnR6Hl+aFZPKRqNN1XsV66zaB/xsJ1ZpK1w61Wd9HKC7B42N++
PSLMM9KSIhMbbZF1IlFJNVV005GugOk5WtjeaZSWt8U0TK1bBrq0S1Klvo3sV0xe0UMvBs9x2vQj
m+hZHdE69gJUYr+//83nDX3xyec8GPY521DV2BaLg6YZZRe3/qggkhlrPwy7zQ4QTCyvnO1Gg1Aa
vthgJHaKL69FOpeXNN+DkUHPEWZR85rt0i8XW7YGPTeyXDli6pTsKMULbxgdZeWlvzzQ8yizXQ2O
kDDPCeWX8/MbYfZKaVdHrrhuX2nGS1ljGYpuxZpqy+V5/mek+WOimzxzDd4k8H/LzIBezFievDoa
YPI/Gzn62kbm3KmgwN1+oJCPvtWa69/1puJtJ1CkaqLRxEef5/Ij2mUxIDVltEcQQvnOlAL1ySyz
2lVzqTlFXD7bYBz7Ty2CxFu57hrPDiYyDFNPQS4N4kBXOQJ5a9VrN8088OW+mn/YfIaBx1vKsqox
9Tgx1oXfHmG4EICEqvKVLlZ75/vadJOPhX/nx0k+v2kAR3CDv+VpiagexOom84cP+Ccau0Q3xB4f
d/U2qZvXXNg/dZRNvSYb1zyk37TWlz93hlkhNDRbdTuLY6BmUCkxHa6Oldobu6lEkNnNTVnsrbLb
2VUBqH5q071uVfrOsdvh2HV2THtLnYKvZgBOkr9Z3yjKFHzAOkw8kGU1r0aJYYEx0+tTUeQ/1SxM
b0UF+TguRXjnFNQJOr1R8WoxnA+BamdbvQ2LByTov8pxXH7iYgCdJCmK9YC4Ks/d1FcPQe87x67B
xTuIkDJoFaO+LUq9pFmWoZLdpsHN+zfEWzC8+DZcD7xX893MFlscVNsc2tREAumo+SY6J2MO9Wws
9ds+t6uDlBfNo0gCXG769snA6eoFTzDniz92n2O4rjtu3mYbUxR2VQOm9+jE48Mo6cEtcoPZ6/s/
9TKsn4/gjHCGikLyDph9iTqM2gwXi0Aqjgl+bgdnTAq6jmrh5kNi4CNnTNv3x7s+8oxHU5yPQ2QP
Luny9EVNYgD19GmNq6r8GYoW6t4UPqrQoRIzNuaNY0CReH/M6wuNNIx7mr4hGD20Si/HTC2bek0l
yiPunqZbIcO4CRp4YRznNWzsHz4naHGE5+mMsAGuintS16GGyFB2aueI3ETiIafn7YVBnN0mrb/G
CbseDxlETC6gjZKiUe29nJqVmkFADJIf7dqRzn0BfgzpWXwA5aLbKlJUrOCPr96+GfALngDPWJih
ZLaX49V101Ron1P16CvzMClV4dph0O3MEAe1wvQBTRdpflPJ3ZpD5JuE6cWZmqsMyH4DHp8z3uWz
NJitWUQmUw0dqf8ylOHwWijFhC+l8aCWhrbvuVZ3cSirDxI64bsY3ulNEqDsWShSiwOjmm8S6lMv
SXSY8tAB1B3Srpagm9IIMfnLmwFJVIV3x7fr6pDpmuSVelu9tEknXpA1c5MMfRtOc7jTyiYDZNCN
/SHpm/Yun/IVRuPVpp2nizsa5VjaW2ibXX7pAhXstO/YSSJI4OmjxbdLuUGJcZNxJXO4OpOLoRYR
PETJbPIV7gC7kAfkWevPwFRCMgfnBUXuz+rYKCuR3RKfTxQjz9g1SrIkDghmLq4BvVOw3YRzdWS3
yvj62BJ20omTYyRQKpu+xeAIj5RsW/XqU1lN3cYM+/G+krNHLMF1jCuCSscpjt3gRFOIyptmHnMg
4ZTuESMcjRmaLzU/51Ria3ZSLrtDNRW4VedTdFfa06Yc7Py2SbO1mS0SQGaC2MJ84896HrO1+CIg
r4CN1aAaYmK0PnEnsJE7p23ovuGBuaNVOWycQT8FndbQOK+yW4ShVhKyqzth/gU6rSF+B8/PsoiQ
9B01+RgDRvBMQUQvz9R/alDsd7gpK+exT+P9+/fromryz5xRkqElg/sY3KjFBStndH8AzCdHLSzN
W7vzMTGeDsYMFM567PWElOsPWVeJDdL6phuW+uQawbBWC7sO7Zj53FqmLkpZFh3byzPTVgCIK1Uk
xyrCqL11nGAf61YegUbyJ7etf6q+D/tADPYWRI5PJd6ghN5BpvVj42PnV/a3IBo+vf91rg8yLTzy
VjpVlFWA/S5+VK1mIKSM7KggBPICPzLZTL0Zbo1YUj6+P9SSsD9vPkrwZIMzCdDmir4cCzUIClgk
Cceixl8yt4NYuCPdFVxfa6FtuzAVt62Gk3MdGM4uVEfYkDY6UtDMAFHNauEGOE7KB1kU7xUFLA14
OfCItaqgzaTCWw9MrfQUgF4H33fyYOWlvkpwaC8C4Z0faRROKcVd/n5dkfxCDygy6kieutmQhTuK
m/bK7bNUy54/0xusfdbi4BJa0mK5DsA29F1+7CTxM+ysQx/aL5gfjJ4RGsDsjNmHJQj9jxr0Plfy
W2UPuHl8jqnseIkMC+39dfvTAZoF7OEPzDJIJD2X8wZ2iMGUk+VH+vKWl8a4PsajGt2GhXkm6Jvu
s/GxjupZaHw6q2nfHrq17GOubP72vFK5YZvOFj3z60rWt4gkhKS0qtTk/UeFYsG2baYWLW75V2rg
xZJadbUXoNl3Wta125T6VZp2K5ytRfrDDwCZhmw9SJMZvr00mp59VujiydWxaDrTK6Y+2eZ19CmL
5G8CM3ivjgIdD4rZOEdTupU7c7Hx/hl85t0ghAg5blnlkZPGQBO5qI+ICPxQpVH/QAU8Pb+/zMbV
N54D3vkbM0kQ0ksejGlUmPH2Znuknor+st6L3URL2mU5UFgcNRVb8sLM7xRVIEQRgkbUw77fSkHg
n81iio9xbk/fzCiPHzI7GvaaEvufR6cQX0SNQZmuaMFODYZ2l2lju7ObxtgF6GjtwrQGD0qV5tD0
JCBpJh59v6dY2nbYNQRWvLeU4HOHA/weKKOzlcegejDjsSax7KXtGI3O3TQN+X0wIKlrCSs6dwOe
zHKtJrtABW2LyL+O4U7+tSx3+XjXjWG97yy9/LBGzVpGDpxbsEbQQ1gqSiG8NpdHJe2UuNYGbTqW
TvhdG+3ew8JBvk1SB330PJ3UOZG3gQKHar/3xVh8FUH9JUb72q0Q4n8t8rS574qq+GgHDUSBIKh3
UhHkbhfZ5l2RAa01UjzwjGB0PKczMiDjvtVDihzVe63zVYCPIjlM5STv3t8eV3twdqgDSgU7E7CH
ttwdWipZaW8H8pGEoXHraJA+Atf2n94f5U8fkL4Kmlpol1JQXYodmSFc08GvlGObDJt8CLdixOWO
6rgZVDtbaU6BbR6kQd+HXHtxn7ldlj0p6T4Tn0T9mGVp6GrjvY2fR+tkuBYfkqo5x2HvItbmjVbr
ctjcQus/Gbz4KxflH348pVgFa11H4bpCS+hy9bGDFwhuNfYRhYh0Y+Wx8Co7R6FRVwegiRqW2FUy
1oKWRW5AD6A36FYiyu/1stYBVlLO6UaIYQUQKq/s+tspsL8DsSz2Rms4tyU97I+dTFfBluTkR+xU
wY5XCMQvRIONIQx6m6raH/LISVbe7mXNgI09x2skjlAnbIwTFsGLEul9EgSKdBxibdz5oCLpB4un
ZOqGp2nqivtKCpxPtTk2G61vLbe3RuOhL4Gj54BKRYhxdSnLY+mWmMZrLldKRMtoMDfAsZPN+5to
EdPwWxHQ4KGeWzNUC9+aNr8V7izosOB1W/WYS5JCdTkHhV9MoRdLqrSSnPxxKIqEpHzUgjkblysu
IBckAmzHUcUkmYyrBA0OAmIbs72O789qGT/+My3mBa6Uf11xiAajUfqpKbSjFk3tIdaFskkxrqRO
JN+R9LpBlYc3CcIv+1FxPjXOqB4AZM9ezWLaqAqnQ47ylfBxEc2//SYI0zalWABi3AuX89dzhOiM
qdKOYdD/IpYuMnXfmf7HROutlVX941A8wiwo1SD6WJdDwXgBaQvw4Dgo6bPkyJBgstDcmJIsXCsX
3RqNao7mLkIOmxsI7CTgAYuGzrJBLvScHT9lztFptfzVlHC4VoQdb7JQ7xLXBurweUAnr94AizxM
vi39sI3OBkWTId+CjlkEgnsUWx0c14skW/7NFIbFjULFk15bHo0rJ3SRJrMSFDxoJdEanjvTy4Jn
3w0pRcQpOk1agJzRpPbfNdw8D2CDNDpsantTZavmmsvQcB4VvBhoLHpfjPl2I/521LqimxylS8tT
3armTZTTb0ozs9ghvTA+Vg3Qj6wdtG9cy8UmhnT6OMFi2OrA3v5Zrv+P3fyf5Ey/XRRX2M2Hn/3/
8L4lP3/kWfjtAsA5///+AXCC//3X3IAFa4ZvKPUa5d9AaXb3v0hlQE6Cd6auPwuP/xsordj/oibF
Y0YBdkZWztXQfwM4VfVfFjEmuRB3HqIJ9Cn+AsC5vEV1Cp+koEAmqUkiCDjHHr/toty2GgGv3j+m
2A9AWpBfgrWC1fJ4vA3BPPnFVB2gzV8OgcdnMuKU7FMEkJHx/tw4IdvwmyLODbHhbwvw9M8d8Tv2
+upUzIOBBwD2QqObuvXisfRDp5+lQ6Vjj/SBNz445XYo9zZ0T4AL+iHbq9bKkH+anjpzWWeNyPn9
u5yeHDVKoeOedWx/5V/zZ0o4lOfXBlnewPO0ZsEteJT4ACKHezkIZJbe1jIDJFVku50l3FRUnm7g
3SvWHBz/MB8AQ7SSkDegUrREuvioZAk6c/4RZrwn6c9F8tksCpeejGuGysrHW4a2zIuQE2wAXT50
t5ZO3xb8uiKHLUhs2W3N6lFbdYhfbvB/cLUEzySv/McSg9Y3cYDz6ShOhS9/sNUHWRgbqV1zdVq+
WMtR5o/62zHSS9XuRjGJk99t8bAwtRf/0dx1tMut7C8z0nkoRLuQ4uXkzrW8y6GUWrS+7YjgRIGq
8uJ4Vxp4p60co+V+extkhnbP+v8GroSXg2AnrmUU7INTBV5mMyLFX+yq7GZ4zW/U1wD+UA4g2lVf
eug9UK+c3fvj/3F4KsHwqDFOUpcGKWqhgX1W8+DUJc+jXp6CPj+AYfjel8X2/ZGWZVk6q3Or6z9D
LS6MugkjS+nL4OR0iLa41hHi1yOufB+G+3QFcLzc7MuhFis38+IwqWIoxexukJkE+rjW0VoeXoYA
Zg2xhp4PmJ83uP5v+1A2W6V1korZEJrZo3EHsnAb2anXKApghLVr6fpwzeszg1+4AEEeLHJu3NK0
guqEOA1YOcYOl2uDeeVK9PmnQWaRABSBqZrTPL7ci20wAceruCPyIP4lqYfJiJ6pfqxs+evFoYiE
6jBSv8AYrzqzkZ3RkwjU4ARfITrrSgDP2vKlvyxkst0YRgdPxwtFMXr5GMrDiNu2bQQnm3R5nCha
KVb+d8grtD7mQZA6IrSA6IHR1OUXq50kot0ouFX7atsmD0ESPnXB31ruMgrUIyoFANrQw5EXb1Ja
TiaGzX14UhJP6WLFq3RpXFmVNwXW31OB5SCLqTRI7gxY/YWnzf3jWTuouuu8dI/Qjz1xeD0+Td64
kTf5prjV76rBzU/q3eh+fP+K+MPOQO+MfAQ3AtAMbyHHb2cKhfscU9Y6PGnIjMyKTw8ia1auobUx
FvdtUCf0ueWSFdOTgz0O9LdWkqq1EbTLPUGpTmqCpghPfYPBXWC0mwbR8c1/86lI22jlz528xQ3X
14h52GkbnrK4OkQQl8nP/t9GWDy0DWKGKXw5RuCCq2XhBdnKh1qwXN5Oz6xv938mMb/1v623ZbVO
1IdDeKp26h6l+f20Cd1z6tmb8KePK9MxfH76bu37zQPt9NceQdmj7a1RGv64XDhMUN6YgdxLMJIR
9F1TyVN4auP2RmA6TKvsL2Ovt6P1nyGWOiEiLBEyDcfw5Dza9mzzJ6284ksM4nwPzTgt9NppJM+M
tMsvqZf4tfu9xuF9RZ1hnx6KXb3P7+N748E/W9vvX24P1oZ1NI/JfbxTD/mu2gfb0f3xX+yZ337G
YlcGaVTjC6eEJ9s8AWcmjDVW9v2yv3Y108W2REx16rPYCk+oMOz92/FnHW9L08PxVmzxIHDHTbZN
tsU+aTfoN6Qooj2K3ZoC5R/3jDFD1yAXELkt5jk1kRQOvRGehFnu+7ZMv+Hj6v98/2POf+TqQkY2
GXkb8GhXai4NYgLE8Sa0ifzB1+CnSXdjq3n5sKb79MfZ/DbQYvPgnuv0eccntcfQ0+wCcZS1If64
QaFPIqfOvwE0Li7FAVbthAp2dLp/TW+TnXKnvAgs1g/WttxMnualm8zDbGTb3olN4rVu637sD8Gt
fHf4L94YAnp6fVTf+TWLybZZSEwwpdFJhxinRenDoKwJWr1BjC5XjvadgqMZHxXY8lJyCSvkcIqs
uD6hg2H9rCepO2Eb21QuZjqooRnQC750pTH9KoY++TxORvOtjrXkudC76N7UBvUYiji8rbRRwNYb
JTDsedT53+2hxIvRnmZ9kjRqyvvWj+Rfg1DG752ZyqFrFklw38uoXxPxKBqyXTb3AkXTTgKGrtb6
OSnVHBOqRMo+YjIj36umz/82qknDoTodkJ6Mk8KOUaEByA2StwaL44RK9uBXA4omiCzox6lMg3u7
lkzsNAZ70LZDY8S5ayeV1bg0ddG5CEEkhnQvA5pVTjsY0AN0H8Q2YL3882jLQ85/pdLnRtTQAAcM
tf3r/dNzFZ/ToaAUBOyM40M7cXFE00wvsjCMuhPmGw9jccx149ekcjvoJ96CFbzu1QlCDnxGqM/l
eN7iJV2Tomcc9IOQGUzGjrpxpVV63xyXXOwpCBbsWvYVkbmOuOblDS8XuirSXA/PdqKxPmOTFF9M
u9d+IOcLtsXWM/kIHl7qXGMAFo9Iq2HdVlEQ/UrDWDy1TklIpTZ41LoUZ5PquRVdHb1p/3zyG59M
U1bt/Idvq+mTNAzFr6Y15R9qPbVfx1Tt6S/6nQYL0xiwi0tbuyi38tRmBbQ5Iz6apYPapJJryujW
yiDuhKGmH+3YGZ7twNbws4jKMANxghraFp1ONXMrFOnvRYX+kwuCPDb2WDVjLIqaRiivvL8L7jSB
BjcPFXykEIDHzBW9y49noYgfNGUXniUkn+5leJGurEAdbUWS527YJ81X06qlW9vPEbb2BVyuTHxH
yqffBo6Z79/fmkv1zrefQ4dpTkwMsIpXPwfNgrYs8/gcy3GxK1NFbAbftw8SmMFt3ijiDgFZiL1w
ak9VUVhuO2r5M9bUcEsHva23dWl3D5XhD7doDsrelCfSiR40Dqe4r1KG662T7yc7qR/zew21kp08
lMouGY3xlhsp39SICt53ieVsgl4HgRc12vb9OV412qkl4KtEcEfThKL5Uuy2b2RROY0inx0rmS+B
XG9+dTYeEG6RK+pdiNfYF2jN042G/TE2hkmjf+y1NyUmuckeBcnuObPH6ltrTuMToj3BJ94V5VyP
hZa6o1DQ3hnzvnhq0pRXcSQk0DoPjTvwVVFffoQvTxxnpW18b6LdFbpT6fuy1zoAsoEJDZ+Dqq4s
l/JH+LPLETn3TDtoZS+QyjJ5lMy4Kz3c3AeA3jVmMbCunBcJzaYnxF+h3stRpzZul1rxZ7ULy+/o
vvi9qxSF/AkgpHzqpai5V+O21d3OdKSNn8SWvlZAvKrBsqHnfgS0Wr60Tifncl+PlhmWftc757Z2
hLNpwCXU97XjQ5euk7Y7tyOe8xv0aAso0C31Oa8ta1vfAx2NkakY/fbT+8t+dRGC+4KFgFoCtR5M
NhbRmQQSApZbF5/1BIl/HgqD3n0oVt7wqy6hMbvqqG8oK4oIV9mPLJRQMsI0O/t+obglKgdIOErd
BgehQ9zKiZc6W9qG5t6HmMqD2QyPfepnHvJnPsKnvfFUcwZ3fz13kDuz/ij8vTldv1yMvBGBkWp9
ds6wU9tVTW5sJ5jJK3fZdSRFv2K2GgcsRB2XkS6HSeMaL2tETc5JWtV3gSn7D7YkzIM9p8vFGJ+a
vEw/KMLStzDhWXdMsrapMFKvRVJgi1XM4JZI6HlIkmC44MvpQZElbTOlMRBmuPItNIKDafrGoUW5
6tBJXXHXGLg82lFcexNNgS1vfOjVvramUjsHXxeP3Dw3Xmw0XejXXPX3hC2M0qrL/NyXQmxqE73M
Wpcp7cZGsHIJL7FOHEKcoCixW+psZbl0agZcpXd6OeVnmy7mHRoy5tYqZMeFUk45OcnAgHVJfHYU
3/EK3Hxv/nKzzMMDlIS8CUWBdsblKpomoL7RbIozIeEs4Dz4DzLyZisIZvUqamAYGgtzZAKLi77Y
5TAFmnU1CmPluZjawENICnegGDGEbVyawV5Nw2ank3IdReqbvPDKfaVFitdhYX1QE8RuMOpJ3WKI
8aVoBhVBrND6FUpAsOOpHNyM+DXg9U5Dz5aFuhuKbI2CfBXGkdOy0amuzd5VeORcTgBrygxAXlee
naGdPMWoEL6VHeEZtXFqihlfgrb1+0tz1WF4GxKC9TysjarC5ZCB5ge821N5jiUDEEeo+Ae7mbRt
ryDwhQeW5XK/kmjGieK9P/KfJmsxJFGBPNN5FqvVqE6ninKqzk6MP53tN7bv1tOUbHW0vzaourSn
3FbXPNKv7mzmC+aVrhDQRyLMRUYkV6kOH1erzlGdN944hL6nj4Gxcm9dH20SWRI/evfgDGjfX35V
BT04YB2RchYDkm3WELw2mEJ5LY54m7/9ilDnmBMIHs7XleFHK+quMANDO4uMo+U4aNHy1k/7UUL3
ABkNFZcpTaxsmiWglVmxRSnB0HcGHAW48HJ+qrCxH+pz6RyFA6JSknFTd6iPOn69MZv+tnHsO9Sw
zrNPc+PbCP91xrHxMU/04zVd2usFJa+ddYfmo0OUOV8Kv5XVKq3WQ8QwpHPQ0FJSIuvXELb/W6Lt
/1aaep4vfT72DILRQIWXjaNEk9O6CSLxXFmlszXVvHVzFRNFLbfTLfq/Yv/+ql7H8MQ6b8148jqo
qEtwqj3CUJCNxjrXofkVpPBe+FXsRnrwcfBPRh8jqpqBdW/BpsQK2q/qDjbaygGdD+Dl+zQ7mEMQ
RO6OgswyqKUgRMqpmdZZg3rnZeo43Y6EJ9Tj83GP+Yu88kr8McADEzxnfMAP1GWhKc14vngt7XMQ
yoihBpOqfslAMTzV6hR1bkUz5aiPk9Oi4TcYk4d9Wh/s/DDRfzS8+2uFzOseHotAU4U6KTCDWVru
cmuB2E9wMYqccwwIbofHYb0tibc0Vyod6b6tLP2RQph0l0LzuwckmrtFnTov72+F6/1Nv/TNA/Qf
oNTiqKVlMnSWUThnHAocVxaSNMuV/np/kDe5hcu1BiY8SzKAgVcNIoTLqY6VXCWhr6fPoV90qOZ2
KbvbjppDUU3K5BlJ19yA0lX0faO3eg890hpjFwJyTi8VeVK3Su3uVS6AUXqQ8wexsfXeSbwC9TfS
XLt4lJPc2JGzx5+n1LLQmGsLatyBYgjJFaZvP5EiZi8F/KkBnopZOZteHerNaAzxU0Rq9AgtvJI3
TTK2pOFS2N2obYQmSBL70icSeTXzorB2vuAn3SFK0pbADLAlL9KNFJfSUccW6Tl3JoRQKyeTJbfG
wYJf5het2ACjM+pdHYXa6Bb4RT2OaNcMHjeBZHpBkR8TuZR/vP/J/7DbLRS52NJIRQHAXHIPAq0z
665simfhGO2udJC2dSZNStyZSezpaLZ6hp/gUxhFt0YHn1ZERfxc+s1aW+96hyGjAypo7lMiOjCD
jH6/QfOySC2YbdGzbCXibjRF4YLiqNautPnPXG6xWa0HOAuRzczGXLz3slHLShX70XMPnvtQhrJ9
JywUcywFHy483+KDb4f1Nmyl4Ki0+KKy0erN+x/9+kpDrweoM3QlaiOoQS6m6iemPuVm+Cw7lXNP
M3t47odKfkA896yNQ7WGH/7DeNTM4Z8CteZ5Wga+BXjWOJ+G8BlsobRBY6U7TOr8HhrysDNEsNaN
e4OdLD7ym6Yf4TbdYBK0ywlSaJBwKmEtsU9vDmM9iwrXutgCbje9OitLSqU9h8/JTYR7nGSX+7a2
kfxOdXWUrrzBCrMTbi71TYDn1CYidVnpg10HnDM5ltdk9oykXLkIODMdnTLqc9GzrbAEBmpa3sjw
qCINyLXH0+ANXVs+Z+FqWf4P+5wuK6jGOWUHObfcgCWGs5B7omcKZ5gPEOruqG+uNfz/8HRDo5zZ
aeQhRH/L7pQZyIPe2SZgAotimik3yo4u6bgzKFjsBUzDXdFZmhvHZvVhNNr41kC0fJMFsrbpQW6s
7Ph5wZcbAqa1DENPB3NjLS72UhnKSoKz/xymzuMQj7/QCzubvvjiW9EDhtav7x+w68CXaBQ5ftgm
lLSvmvc2L6UV5nn83E9GcWdKwjhK9vSZQqqyMrHrlBb4Iwn0LF5JbWApRNII30CSR82ejcn5Ggu5
ecJLOXmIeojWlVL3W/yc+5u0UYDz2qG5/et5krdQkYBxicOiudhLdovId0yn89maLPk2rShEFrJZ
bjGVXcMe4p5xtYZwhDQK+7N59SyIdXmozQJwMf7Y1XPBES0OcheiB2UjxA3kvk63hS7FhZdnWv91
MtDy2/sShVG3bKP8W5YnUXtn+QlUmx4LQIyNpyKNISrkxkmxS/E0KtIktqY2qTvNzNF7UMO+Ovc4
9Ww7uQ20LSZIyQMsDh1F98qUvyldr/+KEiomnVJU+q2JT8y3IfYbrNEBRZuUIQmXUERrM5+zTESw
EZUdfnHydmz3iOjozz25+auttjrNkDbUn4Z21F8zgWijN3JAt6mp4Q/dJFb/QSsyp58DjfHowzQa
3Y5Cw9HJIhS7SXZa18Hb4bkWgMczjiNikODYblGrgFKHXgTyC6VudK2rGUVjel2fWKc6N8p7C/7F
rM9QY/k0tCoOjYhypJKLeUFyGAuWAeValhgPy9K/sdpWvRXUW895Kfm/SMNnjv3QypZLcNF9npSW
ntNkxMm2zVt5Aj9nDakXZjn/RAYyg+WnPEMLZMQP5H2sFOiei7wJWk/Gdxpty2YMCHPz3to7Es0m
VoEmBaq64/RYiVj6UtqN3HiZrkB0D6xSc1waTaO96fNIpd9jaKWxod+GICkRoy5vKITFWzPzi5fJ
8E11O3akud7AuplPUpnTtSlqqCVu5sgtkvUOSuabWgtMfxMHZoIYf1dlL9zUTb5pobpYrt0pUrPN
qYhhnd6X4x0GYM5rSFn51e/0FGsgEcj8oSo3twaa+KUr47iFtUCm+uGm1Y3wJnRaBIE7/A2eeSNU
pDETG7KsY3Xag0NwmblWkpMhszGyL7gVYIWVUzOXh6HecgUYKHNI4Rl4euMJIxw26oT6iDegzAr+
vh8e3hydH806rjQXAoCeQbi14sqb0io8OrT0TqocRM0mMydxCxEgvQfqNH6Lplg3PXUaUvsQGe0k
u7VkaZErWlzrayVLf9pG6kfuQJX/XDm+wzLaIvjYcPC+YDNnIbxul09SMyY/W9wDPlS6GQIThm9w
N8il6mwksxavZVOLF1qWkrmxi0x+mgA1525dh896r8N+Tco82VQaUD6P7C/9ZOVosZTmGOyRkEFa
WlchzVIhkcPUw0Vv/JSP1BT4RPFkelWgo2cu1My8HR18BZCBGqqXqC4QoYhV+WtZVw6MvymsjmVV
WbVb1QTp7uR3xj16nVXjRfYU7ArdlLJt1Ojbamzi51HVu4dCCXsJOQOBk3KoTLjAGUDLGMHsw6+Z
ZJuPYsrEK8yNlrMv4V94C+9tXmjnscts87NPN7wi5JGwQ7GkafhKF5XKAbYq2BCZQos2VZKYDgU1
JS83vhR3piswyPhR2k5z1w2RerDrns8wloEX4yay6btQ/hD3svkjqGzIWEHeai+yNvWPLAc7T1D6
wzJEwgXHzUWufYLU29cbR84d2wsTsz1PA2H+Oe4nBb+uxpl+DEqsPLbIyf4QKsKZaFQXxckRiYVj
Rj29Wsag0/dDEwttmy7Zj8ISW6FrGYXisph+dYbp1qn00EXOjSOnI2Qev/5h0j3Z6CmkaBU0wIvQ
Y7P02Nhq7mqNrd1LgswG/Lhf3qax3sikd+g6u42tjLk7CDj7nmqP8i+1K/0norX+JHxp/ISDwHjr
ZETrrtT7JuEkVUKKWUE5/oxsB8a7KFtMlAeDW79AKVHyZvl0lsxPQhT387KUXeKXSGz0ib3HHReq
wuWejD5mdhx+kPsoVzasXYY9id3oL5Vi+ONKEekag0fCQZGWiBxAKQnQIlbV9ThSnVapnlW1gPMd
jebHvtG/pdh9PhhOKW/zKs88rczCfaT1zaZK08HrUyvZ8h6yDqbVoMKm+h/82u/uzQThTf45fLSQ
xG4S/oDNSZjv/xd757Hdtpa26Vvp9c9xGjkMegKAWZREkZLDBMsROWdcfT/Qqao2IbW4zryGtiVv
YGOHL7yhAL29QblIXvXqZO5GoRue0krRdyql1htBydvwZy5bgMQEfo6q4lL6N+KoRSBLq567CRuJ
eMzRIw2QmkCdR7tRnXkbzf451JtIy5JzBLIFo3oe28BfKWGvucjR37JCfeeFIMAC25cpfVFZn5/i
j+raIKo4Vopa9uwJxbe+s9oH3zRLRxEE7ffHEdU77wNKBSg97a7ZBXWxGgqw2a0f6vlzNZs0DFQ6
bQ33nc0/HoUwao7KiahmFeHr98Go2Sz1zi+eg4FztknQ7Yh16RaW/m2OA5mPKNiirv1KtrkepYka
QSrjsXz29Bo9qVqTndw0Uaq2wIZEiWC5bd+N29bXbiWcr+XO63h/1n6gKAYEQMfzaJHMV4OuxP6Y
tM8xdaPI8Ygot4Ga+SvsP7TeFXPDTOl9NElsD+NItFb00dg7gpIWTpLV9UPtifFRViMZPVJsd/Zi
bEzfCOPq3WjUGBsisOGrNs2LCnuPVGseLCIQw2VCWhAzfRU+Jz7yX44sk1rVksE+oKuUBJsAf1CB
o7tOYkceaNMgoin5pxbZ3H/KroeeScsQnQW6xKhSLIl+oyh4NM678iXmunDyVg2dogEL8vFaWko1
UhUkkWTJUjWjuUUL4/ozT3mjNaPsdS+5/dUt7dqe7NwxnML+Hawy5yauY7kXl8Mt1i5yAaE36Awn
OpqN15FbO+FKWHGgM1a02ot2uP74Decs5s/FNI9IbwEsNvr3rOhFG4NoAIiP6vcvemE9NArhuVJE
35O4/SXU+Y3q73L/L8daJDkeDOdaVoXupUvvVO1HGF0+fpdXeMBHL7MoPMhSTylxYPoOll3ayDG5
7apzd99VB+6nLTlPgbPhfnHldWDHrmjfYGks6wKkcIjskSvOqmeQk5awKfgg2BXIyvAcl5koYVaU
j9T6RowMnSKW670UF+DKiixqxFWco4kGomw00LgfxATtoXbSHhKxnrIbmeySB/76XJzvBMT0TJFU
XaSyYgXnX8jL8dlLw+FzKzUtVl7ks4YQTLu2VD0nyxXvycjRSIJyhbNILns2uvQ9yq+Fvm6tqnoo
y+7US3Vy14xV446l6Lvo6MZPH3/DxRp5fdTZ/IRmlzRLOS03HEkmoZ0+PFuTIbjtWAJ0GcgvPx5l
serZysDyucTJ7KH8IVByva1rtVOEtGuN51ml5hSmgoj8X906MZ24raf3//I9/S/RFaIrX/B//5tG
+obo+vIta7817TXFld/4N8VVhMhKOonMMJsGL4r/UFx1/S9Ea9DwnKta9CD5Qv+huCp/USABkwLV
ZqZ4zZ2z/1Bc+Q9ngSpAWrRz5p7hP6G4LpSiwc+jujwTAIFwIBYApfF6nUS9bMRFalbnThv0T6ZH
4anE4XQjjNATGpN6SBAqyl1dx/IurNroUCGd+Y3qiOwM1MhWglCXmLwb04OvWoWr+Mr0QAhmbAAt
IZIbTc33P2b38e+z7k8W62Jhvz4w4AsaxTQVcWhdxAY+qSMgApC6YKEmNxmmadXleJblKKqsJeQr
3Y/He9UK+PPInWcI7NLsW0TB5A2oO6o19Ho5tM5daIkvamk96Ok02kMq9Kt2MD/FiYooWoZAnmWE
QNgB49gZXHwyUMO0C6E7xg1GQlHSe45uWO1d1/v1qmqSkrKJWSPlGBlrdVSNTYR50k4J5FtSdctI
jsbMjMyhWI30LkCv+U7+I/6lrqNzCqcItWok1Vba9vYY+SHawHWyGikmiVFV74S6PX88dW+6Qwz8
GnLT7wQHQtX6emBhiLp0yobmDHKm3Y+CHG5kvwgPadu0e6tRK/Q4hHaHD0W/LUZBcHFbql3TrG6p
u733JIxPhwjsDp3gZQqQSLJSeEnZnrVMq7dRkit3KNR2d2Fb0mHQ1PqR6oe0bmqx2hlaBMamjjHH
yKlt3ZiTdz4GjYNZEJJK3mwKcD0nBYguScyK6Uxi1dI1SEbH6tv+uWQFbYwxGS7VUONeN4jQ37ib
7tlN8SoNSSWwNPF2LWbwpz7uk08ACuRjUrfdiykkCeRdS7mRaLzpxCA2yvHEquEqARe//IBKakhJ
AgL5bJZ9eDSCsvgRFDgZaFlYHwMFORhlqPQNws7ZGRGmaq93GUtsnDJpLebxsFZyfVrzz5hmgfl9
EELuoY8ndBlQ8oi0wF41YOB3oo1xPZ9C65eqTyX1rIa1somKEddFmVs+suJbBNL3pgOuOVvI4Kyk
p77YSNRqA4vGiHzuStXKENsIs8mGAQdwvkmTUHYi0E+XLms00ZZ8UXwiWxmMddiOUbKyiqqCHCyF
cg3FH6feteGXmn7ALlX61ClYl3w8McveAmhlnhC+K0L/yEYu0Re1VmlTE0jKOUmncFN1HgbHalds
xGYsUfGJ5EOZTOOOIlfmUr25iYx6s9BJ4UhQXzuGGjTpRaTfqknRJvhOnxWp074kI4C5PR35GreT
TBXPYLZHxa6zIY7BTeEuYpcJNQnXwNgRISqx1r6mVjJmblNI1k7yCi2xB2HwnhU1MX5YYoCm1lBr
B3BXRu2gu9VhQ6qbA7LrKLL8CCtdhZOC2bC/qlMM5hlegWNh9VG9q+jVF7AcSsgT/RRLSAYMXT+5
Dbpfk1PnWZo6sjeol84qtcL2wTg2SCS18U+KztZPA2M4z0Zq1I8d04zriwElbQK3JE2/sEsCQuH3
uly6hTpi6gqKKhY3IJwnWpZFkXRrqylQ2Gz6tNj4HeJRjonCGWQaeYblTQlQ55XUzeXGsayw7Rhb
Cbktf6qiA50+gca2VymJnYIlio8RSrmg4g2cvN3QC0HvZnVxifQK1Xyr9WNXlSqF5l0ly96ma6po
cMt4ioRdofXRrhebKl+Xcho8FHVmNk4v95roZHWf3ApI3wBRWNO05jn0EOWZD5XFwednat1HUWuc
9XSwVvRrRBszY4wGhUL9mkM+eBQr3nnKNe2Mok/wcwgS9cZh8SZ4QDKEBAbMF7qbnBzEVX/ehBIG
LGmQN8ZZSMt4I09I32eUye3Oz/Jtasj9jeDhzeHEeAR9aL5blk62tDicjCKaxkYOzLMghIjeBkns
arlvrKlv3uJrvfNqyAsD00MWHsWdpRcJZ2wkaP1knas8ACQfaP4arUzilFr216lMl/zj4+WdV+Ma
I3AkLiJsXGpSAyRtqU6a1jme6F9MpaqzaeNfmZjI//yjEe1CQGMq4W0vuVmlCmLHS0Xv3FNb3yHE
5rt+IXjbji6521fecCvJXYI8WKlUBOYUl4CPHv8iQ0uLWDQQlhTOaiLnW3wqZxHQJKbVyC7NED1e
h7jR2eWQTasyKdWtFUfFjZWzzLTN+SHgtnKxzdwhmt/XS9WzpK6uckE7jwDn8VQXAKDu4rIUKxeQ
k+m52pCqHGWeSnsQXLfVOw2LEGm3zFCep0ZDesvA7u4WnfNtKAWmD/WdGU6I7ztqKNcPpigpivSl
Z521sNUdrOd2hWdlO6nUpbMCz/OQYzVuW4rXuaJg0IDNx/6+0wP9xgJ8G5gTz82sc5Y9yRBwhesH
4fQrdUzY40vSpMIPDys13BAs9aEMlOZny2SMrjQ2UJPKKBm+yTnHnCO2IfpkKKkK0mcLQ/GXoEka
O1I0/yVCthTSsoGd3TGGo/OsyLwgMlqGgcKrKFJlFceUaS4SVfGdEIj5LZuFt3uYNY5YDsw0jGEg
Zly/UVsVzUCS7p2FANdfRC0Vu510+ndB1q7hiN3aw++Nx7yxzoGc41y4iGdaJdHFdNK9syVX2ySf
xX0pd2Byj0aW2d5Y0e98rxmdxWnIusGOY1nQpHZVywGqvufMVJNzjuzgg+z5YNw9vcD0fPR3QVkL
gMXlyg2qpneVgbxAaeUfNSfz0W8A4eEq020SWUu2VqTj8hfggOykHkq9aHzX5s4ANrxKinICAhaW
n0HK3MIqvzdnLDfWvYqIEiHn9TdKCR3EVgh9wjw/s0Pd+9pF08+6k7/TsV790zOWGVOAeYHEoRDw
iqn4I3HDw1wuewwWzwqgGidLla9BX8DM05QvHw/0zqZmJMp6LAVaJTSyrt+qb+smHTXLv+RB2Xwt
x3z6pmjoRtq5OvSCM5ZaJDhZ5NUhiXbXTbYvNfpXDPKw90npqRc36JnvRAs8EEHCHCiQRKqLza1m
jRSmReZfEr0ytoaQ948NtFunr8DdiVHdrJpSTO5oshcr0/LMB9KS4kZzb44GrjJ/5n7GSxPyE7uQ
rS0mJYgis0Ze8kILtd8VIDlWWjj+U2Y6d5uGgAtJBRUi0EaLTZ/VVa3H5QAmIG4CNyAAc0M6wDd2
3zvLdrZ7JpEjk+PQVK7fJa1ygy4KBemmnkqgp/UZlA1V0LJzpXb89fFyeiVOXc8cuSdXKFWvWX9R
m2f2j4WLJbks4GYSXbix3cwXM/+uH1ocOMEUVNKmChrtXk06Wi5egs3TCZC0EDlVIY2PfdlX4mqy
mvE5kQvrsTOF/LucFepO95zSKDdKqmNRlMjAZx3A5dX242ef9+/i0cG8scFfO3jg5a8fXZc6waKh
Hl1qEY8knc4P/KZn3F0Popb8QK8ytT8e8G0gRVeSLuvsDwGudHmNaVEQT0GtRJfeHPCQHwScaxPU
pAuvs24sgveGouaI3Bd0hzmtv363JNP8VGmlGM+L0bKDAe9YlOY1e5RwMPnnbzWLY8/KbDp47MUx
WcmRrmk1lzPxb+ROZe5vdAxld4EsdTcm8FWyZ/nJGIOKoMR5rCxbWEMA+FZRm/wSq2V7MvVK/uxP
pvEdY2XpSyuNyk+la4Wjz7uqTixm9XNQCSAG0hjhCzDcofDc5Ux7HFW0KvrKz3/E8aTGji9EdOsR
6qhkCvVaSRw49c2dV2BG6rIklWnV12H9mMVarrKP1AhUd9JUX3Sh0L9XlaeDQleGLnO6qgGuE2FI
EtmCKPUPQlMauygY0+TO17vhTqx9upmTr+N/kI6Vrrg4lCg+5Lagx4R8kvHcsQZ5PIj0rg2Hy9M8
gTIHpdXJXtasq2i2ylX1ovwipCoEZNkLgq9iMSigy6O8SlalIeedjUgMiqi9r3Btle06EqiY2l1u
6bUttEXiO+k45veVUNTwUACwE9r7HZLEqR4LpRtGVn2nlI0wQWcfhvtYKp8bwfOiVWKM4yFpCvHr
x+to6WBCHAx1Y9ZSog5L3LAUe5GVRC1jqSouqZ8GoY1VbtJjVNthuD5omuG5kjhF6MyMpg67YjDj
755ejZgVJlV1yruq58RQSuPTRMxOtyxrxDXg5SiwO2+odzSulF02+sVL4ncafvJZeB9XQQ63uFWa
+w6iarJqTKU7hXpk/aiRDKgdtOR7AHeqEf8qNTEMUdBOZNPpg0YaVkGnj7/SSPZu7ag3NFJmgnSS
uaDlTwnzjesQvKgGsE51UWPZ+qFlDddwVbdRaktdUXQ8BYY56LRBkZ+tbApxows97vR4d8uWo0pp
vrZygE2FVVY1K0hQvoNiDwpbMOgKuXlVythMKOKXZkgQLwGbmR15L2xo1YJA3sYzBHcl5PwpZDeJ
Lym2mmrZfcNXsNGA1vUbzdS3JzFEJZKgWRwUsa5lhlm0eWR4rVVcxEEW1pKVeftA6n7w3MUqMEfj
YMQQIT5ebm9PSOrjKOnTM6PeSVfk+oREhqRqrK7OLxKla7fEUGYtp6qxEqt+PH881HzYXp9apHZz
KRHeLL3AJZ216pDDyKWovPgSfDJdqtuVNQzTjXN4jpPejDLXLKV5Ehnn+oWoImuNFpTlZUDaw61F
8yFohXLle+AqgmZ8ykoyDa2Lh9XHb/dO/kpzSiGJRlyIYvfyUB4ltQjhyNSXmtjjm2hM4tHIxeA4
GsgX5JMgPRZxk6x0TkA31mPznoKp9QtDFGMbVql341Z/93HYNzgkzA21N9d60zWEkIneXADoDRs1
TC9yVQEi0dr++1gErHHRHE9mLmXrSjOUzTCN3Sn1YnEvF2F2I7p959NDBkdcB7GZmRW/CPn0CHao
Oog1pGlIAzizBq6YdbdgT68ExsW3J5yk/8tCRoV5mXCVvgkFJez6C6oq0hFPyPEHCm1EzlaiNqvZ
Swh9G8FHFiRX633Ks44rNHKC0CnFtoUmLCbcRroYg2AzhbYyd3C8m9QOvHD60SZ13bqaLii9o/tl
oLvTKGOMIApj6pqgWWVXDroi3lZppf3wwkZy5EZILWcaq+gWtXHZ/wdvhSwH9CMRjiNoen0R3raS
2al+OA4X8IXeRu5qrk4sD8pdGUyYQljZBpvA+o4v8jxlXfScZnKxyXF2swNaY+vUj0bqFmW+H7ys
W2PTLO1738td8JnDjaziHSkEFhBSC9TMIMXJS0qiNUp6CBF6uPiiMb4k5dA5YJ2SxA5nC5OqjgTU
58XtFIExklgrT8BNhV1tFvm+NHzrQQ6s5gsY31tGscuzb57DeW+wZYGV4Rx6fVQUXRvUmp6NlzIL
fLsow+7QyrOmeDsG649Ph/eGYj3COwCTMxuVXg/lC1hPIWI6XtqwhKwvaqXTK166aZWgunEALm+R
+a1ofqDlxo6bpZyvhxIbcFQaYP7LfD06nRHUuDl5puNHZXfMktg8YtFZ3gi0l9nWPCisOOQK6HtA
eFgMKlllG+pGx6ClmoBoHhS7Ugdh1fkUpcQyuFVnfnO8MSCrHj9QDpWZBbdIVdHsS5q6bcRLWlvj
WiFCGRzND4O7oqtUV469ciPOHYVp0CiKdNJzV+XtM7os1rHP/OrGEn9nzmdKyazOPU/7kmncFpbA
3lLFCzXL2OlCfCxzCg9236fSuqzkYaUN/Xhjzt87A2YxcaBsACpg386n7h9Jp1nhtC4X5nTBzF44
TJaW2bEalth1+A3tRzjPce6RklZZshanWLxgOai5FJSKQ9s3R4Gex0GrVPHUFkKzE8RiuiPcz91S
F/4xtZ5AglU/C09hQUhN7PpR0cahv2zk06UKwvQlylt5jq6sddXVxY2tNi+1Py8BVgZRBgG0wtKg
prxYGbk0cACriXRRjXba0aoYd8mI8oOWQDDwx04k0ciH1eDFzY34bXnLEa3TZ0GwA7kk+n/LlwRP
IlKAtqaL3o3ivqnk8RHJl28fnyRvXw/OL+eWSYxDV+m1jvTHRx+ROCPPTcRLVsSp2/HHT5mopral
5vFaqYthX5Vpd5/6TXcjwlHmj3Q9szAwSdjnaBFi9VJ1YsRnELQZokfFpI5uYwrqUwp2GiQ/Jh9I
8qlhXLnTNInfstoncm7ydujdBlkHhHzE1FjRyBRFpzA7iDDTEBTPMg5j24H+f+XkWLZg0BJZ94qR
QxmesnH6Pcgwe5wCMtrZ1MP2jHjBF02bkkezAr6wZhn4MJcht/1WJy0/WABKpn0TGv4AsiEyP3fh
YG4yHR6Io6SR+glvSNqofp0L94llQBhQwK2UN0Lq14rJ1TzNDuAwqxBaw8+N/OV6sZtJN7fj9Pg5
qsXyAJVGbN1Iy4c7YwwTH7kuFO4eBFoXKXwrNT2lBvZVgOJT1DoU9H9aZ5hSTOfUEqy47TVChh+N
Wn4T0jaaO7dweVDcCAV7yLLMjbJusDAi69P8IDQN2Ilx8CMYRWnZPU2IavhrS240GCae39gSrmWh
Q9Gn3tJOQaJLzcroy8dL9E3ixuIEAUO5GC87SolLVfJcSPu8V5ry2VCC4FAUabuVtCgPncjXM58T
KM9DOw3a8p60Jtr6iJv1MN/0fHTUUhBKOwcjHTjVGCixrUxJt/VhfqySrrQCG9UDSXPB8mMvVKJV
ahtWnBeuKfTBd5XmVLMyqzhadxMFFMfLjOoh7iUKjak+qc1aEiX1Rsb+ZluwFQEsz6Y8XHzs/+vP
TROj6GLfzJ+7rqzWqLJxzvDlgj3+A+qGVZKvUs2st6IfqI2NhlF549x5U8zmbEUJG/Ym5ZTZ7mBx
+6rIwtatGXbPlhb32zhPy1VuNPEW8pnmTr7W7oQ+RmzVRFwQJYTc6XM9OgVGOm4+/vJvJUZQhPm7
SwUOY8ZgXc9FJw4hcmX58IwtafPFkHoT2FwTaDHcOjNKHL/QaCINciF/nsSJxMg3Yv8hw9GmQ/st
aU6p0hmOGI/J3x/pv3DN/6E5+cdHegPXvP/WVu0VWHP++X+BNYFk0gQB5mRJdBbN2U2q/1U3/+d/
KLn8xd8iT0NKMNuRcIv+G6wp/kVjhvQdjCDKA4ZCffX/oTX5R20mTwBRokmuvW7+f0NJH/8+JOvF
n/8EP76m63+epfxPAOlou/If4la69JCCKZAEMHa9R25D4roARZG6/g5OZNwWprwlABJspD0BsUQ9
NFlDvAvN/ova+CgRaJNrJYoGOKUKPmmjHU4EZ3ohJGvTUD/B/QTJ3TTj38f/f1fa/wAL/WilHb9B
P/yWJP9rVyffsp/11aKbf/XfCGHpr9mwAgt7vh6YepbWvxed+NdcPQc0jJsFoTIn6b8WnaT+9UqM
gWMEmJCgjSPuXwBh9a9Z0pR7bG5Zcfxw2ywW2EcLbpHIwJaAwEkNFuIEY+Eid32A0eBL0h6y5lM1
iJUjlejHiua563WF9kFp3jgvF8Hc62jsoNlRE7gtvp7Xo+mR3w+JUKRPRljH6/QkT/5DD4mVXvEx
V6j+IvMTbv/4KP/aYn9uqXfGVEnCqQ0BDGXrz//+RwCJP1ogt+kQYy9pPKBOk2+HZtgUdbgSu9zY
hHJ8AKB3Iyl9Z1pBshA0wgbgrlxOa6dDQsuBVj7JmMVvu8bcNQO+0YJ5SEJduhGoEpDyDn+cGjR7
KDISjb82Gun7sMT+fEfKYjhfJqL+ZD1o3dqEZI0uTvxTHGyEXzFN/Bnqmp1ln1sf1eOHqL03mwcl
22qxXXkOLAi5cSbpG63eyHPb4Kfp/+R6H0qo1Y9it2u634q6g/FOfb0J1kl0UesHPTgkplNqq7Bz
DGKXdGPWX6bGtzO/wFbakS9ttasDV72LTjm65srPMb+o3TnI7pPgYTJooWymYmOaG097Ugy3kE+i
+jS3T2rgeiWk7744kdtvqGq2lAw3g7wVEPsQ5ubIk+ntlI2xVwrfDlI7Nx6sFyxACXq0BhHFffhF
/RR/R5YtFh4n7UcipMcQDAIanGX+SEfHUaFLi19G86yZ30rkmEfI91lxksvvZRS7NXzvQv7VeV8b
qHCZBcl6XSu7Lp8NNBNbKT9708mD2hSsIaHSYKJZUGmOMH4G3GhLyichPFTDHiCRnUzgEKWDWOwL
5LAesxDcoa0LhP++41tr1oJfuFV8UD3X6L+0gqOrG1+AEr676Z2zbLm/rpK5IE3zE6w4dYTrVVJG
fuWnvaU/9WFawpLxVFtFfdMd4U+yEDx1bdahcpf1MFZGobzkjXqL8/ZmX7AZSBXQ8UMGjTt4sRlH
A2u2eNTVp8b81sAMd5q+nrijEDMGB3RLVuS90ZBR4VibEYlkyNcvrAly0+ZThcJ+az17QYHDjd4C
Remiu4EW9Y36xJuDhtCWAs3s1sK+J1e9Hs3rjU5olSG5DMAFbWUoXbUxno3C24EEPehW+DxWWfT3
7fv/1Xx7xapdbX1GJVzBhoQEBHoBIc2fW3/0fNLh2Igv1ah9aYxtkHbms9V48OzMuFxJUU0TKdCH
VU2oDFmFtVwElzDtTnoPcZo4WkF/JM5XAzxjfYiePj59jXmOr55v1iYDosyKA5dJ9HX9fKGsCWks
+9Y5K45Gu+FrG4rTmFtNxizHoT2ritsx3krrAeQfPXG3M+ygWAm/ULWghy22dkdmeG624FOidXqs
DtK+3Gl7YwNHowVIVDrWUW95R4cfRBuJ35N6t+xsydFhsCe2sNfXUA9VBNRt4adwV+/zLaBf/b7+
7p+DvXyoviZ7fx1svFW5kg0AozYWZsgAeE/al49n4/UgfjsbUMlJu5DdWV6AfkG7Zixj62w+96Oj
/PBLh9Q1ZwtUFKod7zfoumcAa/JjcmAiBhoYoltU6xIljdyuXkoPWTenPBfH/hD9yr/zHkaBSe+N
VfWK+//oORd5TeWLfT91gXWOdsWdSpPbdIJdtc4P+VbYZhyjv1GFUD7H99PaO3WfpYfsbty3K3Q4
vftY3niB4x2DnbX1PUd+UnakYCOm5fnWalfoR1COTQK3CNwpvotUxxyeyVczyoeIBCCIgnS65nam
Ha+C3gYbdPB2/aN0Gp5GYl/DLlJ+0B00Owzcst0kOinzgzocJm1de0crfxy9b2L+pWnofTlKZauf
k3vPztfqtthEp+KYP2AZlp+rY7S5ZfphzeHSct6A9kFHJRuYyYrXqz0GIZ16QWeewxdxLz1Iu+kh
uqvv03vL1rbCJ/WlttNTW7JakVZCP8LWyJBrp7PWguREwLO/psMqoRuTO/Wwq/rHqtokALPwF6od
fi+pNq25MsL1pG2CcoUEKVbPkJLGaGNqDpj3NnNKdUUxob6LDhquoV+5dwwTt+x9WbDp1snX8izs
2535Kfqqf5KOlM7WwiMXj4KSywk9Ofw5eg6Pcyvamoox2C7QXPZDmW8V1RXytRBtQNJb3SqJV2JD
WcOOjjd2yaKwKNIIByBJ1AIwYDa+X1xUYwRwLCXmOXtH7xi+tHtlFzx7TuEmd4hriMNKEO08XwfQ
AjLHSu30qO/adXLIDuGmdK1TvhtW8lpdixkubaj8JMd8+/EjIj+++NKgxWZTeI40hFrJ1xbnLq6H
Qzl55XhKzE2YbnJpH1m2Wa119qOfyJz/hxjBiBrVa3/n+/sCj1zjpHenKNuJ1l7vD3XxRbWezWZf
1yvDP2qjg7jW6M3WQeWPwlz7gDkgnv0eHwLPFSpbOWWQFNDEkGz1Zww5+Jv/WPyWdcR8nv3xs1k9
gE7g35XKSUY7QrGsd8x2pRlOj5i7tK5yN5TPE1LzpTv2+zy6V9JVlbheuEmCdehvGwPTdSZYYttZ
ykOS7zvx2UglZ4zup/hYlJsgmg9Zoj94wvYENADOeotkPQJXOuo4qCGWbtf+4uHLZmNgeIl8td1+
ryVb0c9xe4jkdR6fOmGjj99HYkU922ZT7QIcA4SlwP4nDtEsO1F5RR5Gxf/drIgEkQhIbYEzUtEc
lmgGDAI0DPRF39ZcZGvsPpDsyrhLhycjeOzaY23COzBfQuMiZwPGHMzWLQm1ZXBBrk/5e97q9JxI
oRZb3UvlWp/QSXrKVGxE+iHagQZSVqUno8hdGjdujjej4ZdAxQJ0CEBeeDeL4EKkmgsWOq6eQAf9
rAGF20ocR7ZYAmgKCvlGf2fZwsQ4g1SVkjet5ZlcJC5aLYCq9RrSvX+O9LS0W6nEBirLftCYmeP8
fRCpohMau6zrlDu/LGmjziotfrW1CiwuYGLfyKfeeSDgoijy8VDA5WlSXx+sQh+poRgM4pNkep+q
PtDWBI52YOh3vtImyBh5m0bhUhXSkxUL92FpnDQ9p+DsiydjvKnQsYz1iPBm8tWMH1UxNFmiLTmb
Bj8V5enJq/qNOqF2pfaNrZflGmyh4FLO9mym+B+2lfgsdAENwgcYIJB6l6Rvio1QTpHuemrDol6J
cS06nQRgaShYeR+fcG/fkF4L6snoXs9J89JGT/ATNfDztH1qQIPZubdqBgSZtCkIyCy/KkqEhbqk
rj8elFB5eaxCZ7OQ18UUlXP/DYFnqORCocAsP8XxPjedNNoF6k+qWg5S+lOC4Oi2te4NH2fnzlZA
VET0PBXx3hSPmjX7WHzRyovaPHnFC+JVw3DIhvNYvIw1wlaskuEcJHd98z3UD2pzR7QcZ4d42prj
NiuP47QtBFtSVxGIGQlYXaimzufUgPrXOdHOKLcxkkhqTYZnPkzVKpy2FXpbxckI2fWPWXvU9G0q
fsHJjjtYuC+nrToeY+F3Ts4xyZpTyyFi5WuDq1f9rPtPrYVewUtpkAltDR7EfACjKCs/kvxFG1f5
cF8jIqVvueM645SIO0s7VKkrZb8tCAtVfafjXWbw0ojHJhsx7FAq23PyT8LKEj6hIClP93LwRIZt
6K7HO0GajIW9rP7y2o3WfZPy+0w5heUlIb3VG8CLG9DnbjfuIuZK4KKtUMK6A1bnQiBfVSDtFe04
5uv2R5ALjpl9kyTmVPtaAyhBbqzQNzR0ELvN61M2kuxsqxBx211hrmR1R/6sG5euvQT8aBgjBqac
69EZzJcWWreykpUtNYrQI3Gez+q6WCnRoddu6Hq+ubUJy2ZDCAAkML3ZT9fHCKJLIOI0T30KQj8h
YddTnARMdABzpbBHTaicUAJb+fGqfhNNA5ADvWLgbEVPfNacvB41mPy+HTJReZr0n1lnp9Xk5NNK
LHEpzQ9x+bsW7sXYVgcuU/+kNHtf2XvZRvKOavnSpGsOlHr4IpjrxDimw1FO70NZRP7ihMZRqZ1G
6avnO6pqF9QTCBqrfZ+sMHWpUFmLHms1cpWImR33Zb4GcdztZeMOGzblmahuevQgrVsnq2tXs5et
4kIr65S17MHtcWpzP3UZooD7TNwP9S8/W6vaClAXpkT6RmTuxL116uLj/QT+oX8Ios/5qNl0npG3
ArXY3k3qqQBZaFQvhrL3OyesHhJlbUCgD2+QuiiUvzk6ZtSkgsUNwBMqfoucxazLwh8zBacuZR/T
86vs7i7ZaY/eKnH63x2gtOMEgvSzaoDkxWkF2qeNnBc40ZM47WefrTWqXs5gHIvgLlG/z3/wo9Cm
ge/pWE+4SWZPhQvMAc9Si4j9PN7n0z4yjkF2fMiptcXQj3BUUtXd/2XvzJbbRrZ0/S7nHhWYh1tM
JEVKoiiJlnyDsGwL8zzj6fuD9959LMothfu6KxzlCtvlxJDIXPmvf8A1zFbmn9PQeanyhA+nbZT8
dCinXS5VvjLgCPnVir/NybUF5mM5QbkhjDCKPXnaCi/VUWqvMQ8hdigccAI8B/Pj0A+OGda2PH8L
1TsFPqjWXqvLRtBvK8VWqANEKXdyXNer5naev5n9wSpFDkwnIe45Rx8Gt6ydoDuJAphd6Qj9VWHK
8NHdULOHxUXmHSlEaz+0WukF/QuGem4irEFkD+KqtELLznmwT7ci20BDShmEUc7wJJyFTo26Vzfc
+SwdevkaI3h5hFZ2o8an5tvohtJxxGR76W1TuMbbGOO3WxLAgmR042GjNT8U1rboWu6nbYwVcDBq
h6I5ttpZCoNtSktYrm7rzvumpZGj9S/lpB36Lt5FyH3NqSYL4yWR3Nz4KeqRTWQq7oORL5WbosHr
qPaN7rsUO0YesK779NrXo1DQbOZF9vSGNTOdbUF9yKurYN5NqVv14Hp9fwxx2c71lyr7oSkPst0M
rjBttHTTx9TM22R2Q5O9gDLfL037kZe5Kb6e5Reh8qNlkwc+0sXkJDz2oiv9CBPf5PBS+8roWaVj
pV4zXaeEfcT2cNfdwAk1J2Sybuuy0WSbaDcnfmBsSuLjytyr06s5c6vHLt0Dq/rwyBZvUtl4bCXc
ie6hyjYE2IUOMV5hex33XmT4+tZyW4/1IXrG16/8Gu4tv7xJvwnHOkLPYw+nyet347YHHb7twVL1
nQHucoq+onmaBFvc1vcIjIe7WWUvc+JdtU++kNAVOPMdfCP1S/HJme9Ses9SjNgKQywo/gaU0sue
bkktn6dWIZ+SJjGRY1aiPdWDwwExsqF/Yc4pWV4iFvRXDXCtkDBJq7T2Gfw5O671m0iVHnHEPLRi
+smecXkaXfFDhFMkg6HiwBf8ovSETJ3HQgDFCS5Fj6enDGuwGOLNx5vEu3qLW0eZhV8MlBPUcxd7
BHz/oDaTWTwlMVVFpfVnMRKPqjhwyF++deJyHBPrkzUTttblmglWCWip04biydNDeLszkZsgyEky
Syd6g/HiiIabizixOTGqr9CvCxf8mzRBXdoW8k0ibCLm6XLOWGNB4asduV2x+8LyU6FxL50+2xvS
KUxKZxKeDeKJpuEm1lgz9nP0s9ePy/hTyp+Mdi9mL0N/rJNjmZyL4XUxfRONduJIjWMsSGFtOg1p
4vaaQ80pgcLbRu0zB5LIx7StwVFj8koqqeQqbnaF4UK7kXsnix2+mDFm5bXpPETZlQms7GuOuiXd
7L7fUojctR6HSQe80AW62iCcd2pv8FsvvDHvgq/la/CYvlZPpae55Z4+Cn+OrpFfe7o3PKdf8hfp
ud5LO/nrfCfws3aEK48C1RRpo9hwyfhRhNtF8tPlNAjbudgpxmEa74qNqWyr/GVIv8/59STvxcHH
OUZMbrsRZ5bCluh+xdV20O6T+iCWT6Rv1gc+cByP4xrbrb0FiBPusnhbKL6VbqZpDZ8vcHkdHP49
nMSH+jmFlfQ8A3Pj8AbeKbGysQTaOOUaz/HLxxOWg+77yQMJEsH2ioC8P43MHRJiM+uXUyS5Sr2d
9G2SHFTVlyY/sDyKSn5d1V053tGCs0kOYGKrX63abVRvqB4K46Uv8SI9mMt1R2E92yoWmLFdRR6c
Xg1jBY5vGNxWTnvKnoWnKnfKG9zkHMBQFkEdhwlvlNwk9+Tb4H5+0jMHpi/hgdqd+jScpdfoVJwJ
GlfuwkO15YKu6uvIT/kLrK/Z6E5wow/Bbe8bHte4K87VN+08bEofV2pBc9J7lvtXrA8NJlxjSwiF
JbfHPZoL3Ea3xjbDpwHil2ts9V3V2I30oN/qfnUVfS1KJ1PtzGt33StIIBunZLfP2jXGadq1cq15
liN4+Sbd6C62D4c1IBdzPL/xOMEI3+BOt3xQMLi+grWI9ziHPogjeAeoD+mPu3CDGmaVbyR2fV1e
jTfKdtjqP1pWa6/05Rf5S7KfUT3dFUCfDzW21E98U6gok8VNU2+cr5BzVJK3FFuRntXwozLu5mE3
K/dRtWy06WBFftI6/F6s2uumgOHxSXwuvpDa99yPWKDa4XX+WGNhWgM+e/xoAlcXtnrpT5KDZ3NL
HEXq1NBuGG7cWu1+EPbmcF2OImjdUztfjWCYrO8vhM1uzNzpFlB7D/NcLMOHu7RzpMfxh/ZzuCbP
Lzbthr/JtHN6lKkHgiQM20Z3UDIFg1+lm1bbyN1NmpEh6Ruqyx8uUyyo7ehnpNrY7OoJhtKuCROo
9wPtKrBcfDZwzNAkP1B2kuSb5VU03q0R7uFW71/VmHrqXqFFPGzjetOq12XgKO3tyNEk8brO5Rd7
nKahl5duN7LUYantpIEDsE0TEesli/YdnchPThHvIRCUnWunh+wT+NvvuEaqRnqJEeTLKe+N3jZG
vvAgJgwxHeh3RKlx1aUnqTnocn8sSg83aNkV+MfJRQ2IV0k/2bHfIVJcDtuGsuoc6K9dtvIapZnK
sY+kE0L7wpo9UavosJa0NSbzk32KVt+7pQYTSyoDy1rNRd6hEWIWkGAoVctpcvNtfdXfTIfxLHuJ
b3njkU8jru1FcvLoqp8eqtRpZE8CIn6UjyrRk7Z5BCVPhiMRHvg4mALnEU7CPkk1beHgWWXCsvu+
PM6i7WjfsIaBQ6N3DnbiWemCZbbM7aNseHl3m7XOOHhGvm5QfeJNpdtwLOts8Zi8rh/67fzcD1u0
nqF6Mw8eIgXxOB+rvfzcbMNdfui85SrcxBvrlG4Er9vPR9VNN2CrX/hztyzv5+LbeKhuZH9kXVJu
VKh1yY3BlAzcNvG0xQ6aK8yWuvR66Y5Tep2rXIerHqfEAfFV63U5DBTaX55g3ElsOfBFUTehqz4K
j+vaeC0eufzwa0kZ/ige6a+JT8qrwBqZ7cGJjdAOnpfFpQ/DgYg1Rj8qJ93V3dKRbM1fDtS3vmqz
32JBubw2UIosW3gsXgigq1qH6yVVge/OtOufPOh1qdkuV/pTdGpJdX0g26+kIVfdwUKNfqKbZNe0
flhHJOiq5BA6yq+3L0Tj5LSSiJKS7f619Irr+jZ+Aja5Mm/wFdvqp+RnyP48XjWH7EH7Pl/J1+mL
pQAc28YRUJifhekqeVQIi7NctecIbXeQv5X1U130QzbctcHebG9GbM/9tLyCcjlPh2m467tjrF6H
qh83PuYQhDBWkh+bLDosD24mbKx2Y5FF0m/xXIojfzQcUAwVOeFXAGu9ZeF289bRiAfo7PQLJlIr
s0CwdW/ujlV/jdHt3PvyfJJVTCiciLwT7rs4CP111iEaDZwUr/P4XIXkyNrGJ7juH77ZVUhgsWfD
2xfFi8aK2RMGF0zdciIFs7oVlLjYD7m0+uhPqld32vzXawQMUdJMDLAPgj0um9OrAikZRyE9BQDK
DpJWVsymvirF9Mdsklr0cUVy6XW4uhuCqeIDTVyDuKoT3lazVoKdbh+Z6Slpgwq5Uv6iyUV/VFZ7
/bn7LkosmDOnpKgrPQvigxHhJpUVBVuqznbV5TLYU0urfhY23YCapLIQ4Vhh+/3jC718DTx50KAV
XccKBEXHBbpeE8mQdEken6rFKmnt9ExTXe9cDjvOMsr97uPhLoUTUPNxI8V5BJMwaBBIxd4+l7Sy
8qUixPlkxsu4z+r5MCWB6adtROwIUq8afwJvTpTYm82FRktkGj7QMNFUatbsh4YzI/fT2EKiBlui
c3tgvco4VHH6yR73ywDl9/4pZtDwJ2BRsKvwbLSLJ4M5fR2kjbLcy197xpPsbLCzB+FW3Wj3wca8
yr3yjn5pdB9elT+VLyz1NEXjrwipSLagXmliX0+OaukTxw5ck0GA6G9yAJfYF2LS51xKEo3sBqAf
KWb/v+/VG3XYWqc82YfSniwQrd5T5dWZk5DKPdNw8nHjHxZPMwc7ynZS5/cNRYRP65PID0F16/y6
kAFv74TgNFLuJ14MHflX1TLv+U9FsOOX0pvv6pwmlz3APGhtkIxBASJxYsolajn2oy9wwjM4VoYT
o9wkboAiUHOq8ZNH/Iv0cvmIMdClrcM/oO0XawBG4gbwaybeL1VzKPo8dRVj0pwsYqOshAmhSql/
Gwr2zyqlusrFW1UKXnHbK3c0RY4fT81LzA65ADJcCLdM7dWf9AKz4ygc6XyyxT3WFSQEhtmtqo7D
Joi/S3JP1fo4D+U2GafP/CIvceBf46InYXFS4f3+Otr8RgoslCpHEU+K1GAJPk4kGSgS8nrcXuyc
mAHALL31Pr7Vdx89t4ocjsoNJEH/xS39nagjqFLXSkqd3+PoNniNsZ8VckxQI8BNyVP/rwdbPyS0
sPTSSR66QBOmcMIeStN4rkn9FEe4GKIA/1lK/eOcxZ9VppfFGX89IALUBsrBdVtZoY3fHqZSK6TG
KOF4HywpkFvRUmvLtGw+vqVfm8XbiUtWATg6rSFs49HHvx0mUZWpxYRquDevAd2AXu3pAW+DUbcx
SRByij7H5NAbb83sqLVuKHoa9Q6E1uKxj3dlsU+ik2DdVtO+0rwk2JTkRWqZn2neGjjU4fXqjvWN
0jxUrZuFrtRuJsG11C1GCV3sa8G+kzyDg6K1D1VvJnxk2VqBZ2m0qF3pleMkXeuJUqlDLuvGD/mD
dDYmR9SJPXCqG2ovfj87p4MtlnYdeVLthFSfRJ8REEHLMLspFa+Lkanc4Bc7/jrELyG6XGeAelP7
mFOEWMjuu3wrBpt03KBu3HzmXnqJQvEqV76cAvkYLhhMvbfPWBUFPBgysb8XoZhb+nBLj89eLHly
sBZ86rXyNgLO//jFvuMlrjYiyNclptE6WX8V/7/Nn8KIxiJDXnGPxiLhGDi5c25EnqKhGkWrr7qi
QhRiP0xb8pJCry6rz9rL7297FWorULTRlOBqs367v12BGC6k3GlTcZ8J6jmLcWls1ChwkrqovS6R
ZTcpX3ujzD658/dLAkswfEyZggzy9aX9U0sWfBMPVXM/60171ZkbAS6eFmlOLoXCJ/jiH54y4bAK
0gYdPboBz+ztPQqd2AdjUzLYaN7XorRtMaSlJfAajcdSKHCJkPrMWSxaSFlVflII/mF0mKdYnlF+
UJrhv/Z29JL9PirwBroXCtGiZ7G42GtdK71Wu1ocX8+HsU4SmoDhmc7c08cT7P1jxp0AT0iy3ggP
Zel9O7asxhU2nEVz3+btvm6JWEfpwXrRky5oYTX08WjvtzRGAxbDG3Vl9V8C2dYoNlD8tPYeakW3
Bcgau92EG6bdy/qZfJvIwexopsGcmp9Mp3dcUCjgqw56bYLJq2JRfnujEXdjCBUdsDyfIbk14kME
H7ro7/tO2BeNwlcs05KeOkOwLTYEB4ao6anxTrdCKJhVJvrdIvrGqOr3LX32jx/Mu/KcyyNiUmG3
p7GPnPJis0+qTICMG4qnue7QZ0/zazTUra+XVWvLKd19igED6jqtTCudWJk7DtF19KWLZZpdaq76
mNYhLtMp9yrlhElc7zU5jLcq+eRS380Y6KoWxTlefRhg4nLx9kEOxTLqU6FX91YFf3tp6ZhYVU0c
gpx+J7+o++TFvdtAV042YlkmqIR50y9jvd+WH6vtCfAKjfJ+NiYFSjm8lSzos0++QW3dIN9soHii
rqGWJCKTA8KreHtXo9YoZStn8X0NWQ1BoiU/K9J0aklQiOq4POgqbLVwXmgCqzW5iBrXYQmZco2z
122A/fSxDKzUDxboPUTfXA16Ot5UWqzsUwlMQV+eSASjtdsk+q0VIWvsl17yF/m7CZFXiIIXK4yE
HZcBWgooLGfTDfa7oN2FRbxFM8M2EClUOlW4EtKgPFk5ak+l4wUsi7pB69TekRboBp053C2GlwWy
dYJWMGtdeTTqbr7p4k/K0z9MWXNVdaKPYXtic1LePrI2xouib7PkfunyxAnxqXQGsS6RVEulIy5A
fmkyqI7YBh2aAhPWrlLmNF1xOsGY4DqVA0+Z1OELcT/O0gAFNLLV+IRHfGZ8K6/f9uXL5WQHo4ZS
DJvYi2+/louwt8wiJndbiDfKOCi3UlcKXjh0Ml5OzKg+KCEUVJyKSrBThQaj2PD5I0sV3EqRUlcg
Hh0sN/eXdIl3ixUfcmPodqnab2LMQA6qEO5Jw5G3H68L7zZf5iKSgFVbR0XOR/f2GSt90QiRNg4r
tcvaKMyOA002OxThsJsWObCZOX3mVfmnMVkp18IDASer5dsxR1mDqmsOzUlOuu9L1v7Mo+xLFqS7
3AzYDWmACeJnnhhk6b57RxT+DLaS6qx1aXk7aqoojaxn3XQqCGUvrnX1nrgAJDpn0uHCpsdz8UnL
rxEkdUSt6ZB3IGnGmGdbHFZDZ6xrL45DO0TYM+N0ijgjxk1f4cjWksRmBJg2LnAy5Bejgwf8svpU
l8q+AflDBCQPt4Ocgoxtk8Ke85M83QzQfPBvCeZjl7nG7BUph05OROeW6IKhesyll7H2Wvp4vbZT
Ld+KXuH/ZhEQob5ZE+xy9VEvt+aXApu54klR9uRFEvQOXao9aqaH46c9wvyhX6p7eu9YSWL306tQ
nVJg8rx2i2mXGteqfms0jwFAnv5FJUTGTG9DLrg5oZwdSr/C8XYCkr2ZK3c2beGZ5ZfOV6ztAsM3
Vr4pf5WXFqgs2NdhRG6kf2ef/I8ii/fbAREafFzyr9AVjB3evreM9Mu512WWSkWBQjGBcgbxTQi/
thyH1P34c2Ax/sM0Wb8ElKDYBhK7/Xa4WMtzMa7V8dSr/ijfEYIcLLcEdODXUzta62kZiIH2ZJjf
rOqakCzYefdR9xT1V63yrKg/JfXnNIJ1Vcew+pkJ11Fg14unpl+WfgP5rS/3gUgz5lEyH+eZyEYy
/3Ap6nrLtgLdj+mX4dXYBbQ2YFdg7mGP6S7oT2N0Xcqb0HzCssueqx8yLgaLApDBG2r7eLWysbu6
Yj5/sYKrOWpsDVnPSKbcTNSdCaQytd1uiARPGQtndkaYdOrYg6GMoHMgzCmZPAM8CZpqVomwISnt
bgacFFWIwkwdzMAE5aek/YgFbPiko/U0capqEIAJMPoLYIPwqS7zzcClzwDbDb8ro2UaAxGg9Qw9
xhaJvBRbtpWUTvfwrH1FQzACyjd2ch5gLWWObN411SlJf6h0kfFhAxjYmZgoYJ1qhXdx81zqJxHq
TPSE2Z6l72uLIy/KIhhveUL6a26rhCuWm756hkcFn3lyMwUaBTO23wiaa0JQB5Kud6ZsL+eSzc8J
yOywHAAXGmr9o/wq3U+RSytcUmF5pQcZyYLqGFxw5PXVnXBHe3B4UfZEtwLUxxvMm9TGG1kROluF
zwFwA41NdksofeyWImZDL6N8FiyvDD2aQnnkDqPbp16oOHXk6sTdJtus2FgckoOrGD7j+NVqwSZ3
srGrZz9p/HGV5WEmNQmH5NcvT/Nt18BGRyjXTl/EaKYx99yXzxMNXei4+F0Z5/HHYrj09Xpzg8qQ
Tm0jP1jpVZA5BTG13VNo7rLlqzF8W5iZJioWk7pjbVr3kZeyjjFPaI9am7L3cK8zpz3EeJZCfhTD
oRHuUyhS6Y7D2SRfpWiclUPee0l1o8MYKdqXdG0sT5hE7QrpTuXiherHIN0N2X0w3Sd0HVvNQzVi
NjudrZ0w6CK6LoIbRSLCZBPlV2q4CZJD2l8l2VWNdZuGzGQLTbJYbqVir5M8qfq5dprHLyj6lOGx
z/x815e3s7mZVL+KH5oUjeBJ6o89DIDgi8znsUw7zfIs8wCjPde2crG16JXCh7rS6UyWnyBO6vua
AH0w29xKh5Oo+96VsWVXxt2MLQadwBiSaZZ0tlF0sz9L4n1CYs1uqfXxVu1qlWDQ8FBMcuwGVkAO
ngicUvcyAHGK3UYqQ52riWKwjYG8T0PPITTkAb0Uu7eGBzMpHrpgbeTKJU6RuLaTDcJHC2ury6Np
U08hUMxQif7Qsk1llpg6WvTF6hTJroy8hjY7IEAxPb3u1uhTiJ9LuUkHOFofL67vz6FURkgP1wMh
niXaLxrSb6W2UGltIkUCIbuBOB71aHBrpXBlNRhsXJPYjAdULWb4MvVta4ti2H92DH/3TriAVSi4
iiDXY/gFiqX10mAsmpbdc4pTD2F1BBaY/apTX+MWDmHX9T0qH1DiZp5Gp0iXH6jHaT5VTPSPn8X6
9t9UjOuVYE4s0weyDNg/b7eZcclwZsEF8Z7wo+dQW9i7Z45eJTXvRpcJN2Vd/3jEX2XVuyF1DNDh
8mucAy9O4hhcZ+0iq2CgLVGpZlngaZ8a35XKMo+5GqKg6OWd3hQ5xNg28AK1uW0m+UFhM7yqzRlq
n54/hnLD/2bODSVQMThdk9qW/NOY2LSQQU+fPKVf9K6314zcwKQ6pfqHnHZZWMdLEKdzXKfw4Zgf
g1REm2ESZVzNe6yVx7jziPxYbDnk3KRD202sPDx2cC1C+o59QRyIGlrSZhbFfkNmtK3VbemkfSj5
YdDqvlaU1sY0VjFMnsDKaLt200qVvp1L6FdRFH+fC6M9zBLR6LMsfnJ36rs5oEpoM3klmoqe4zJp
tJ2rKSjVJb2XUVfYo4l3mphsP3nr7+oZLDN+H+TirWPenso4lMGoabFDihcj92MMXyHU8C/VRPpn
4Fel6xmYbKbHnt5aT3V/W0xZ5SeG2PgZR29plG/xMy7scYD7RfvJEeE0uEsyQ3iF7htMiJhyjMMg
8ZvbSg3RJ1SC4Vsub1fxP74l6f1XvKLqMnAWAUpwFy++4io29UiLFuGkdzCcSiMiKEIcQAnMcNxF
FYcWnbqgDw/atOK8YdigrzV1mFqj+ckrvAz45GNaWxg6rMm1l8Fx9e133FlqQOpNKZz6OttonTJs
6o6nKCzqjtQV1ApyNfsL9Dw11RwZt+RbK+4oEhBMePjqZ7aW03JJjM8YjX+8MMLnIBHyuSu4Vby9
sKIaiwSTXuFUW/PidOF4UpZ6R32QuaxtqICL7nnoA3cKeId5JOxFAAUHn2H4qcKEg60Q3Zf59PTx
u/vDIsRxfg0LlnlvnOovzn5NP8QJhsDhfRaYxQ0B51td6TdBZo77pQhwIbcat0pNMtux8HRU/pSj
t5W+1zTJS4T9VB4U2qWqWAjbsO1yagX9tbCi2a8JIXYmBBK/Lvj/DFb+H72w397dOyufhzL9mX3r
f/dV+fV//MtXRQBJ/gf/YD5Ay0RTAez5H2MVfkv+B2c6jZYiZFpgX6bef+x8zH8ARhUO/aCkKEFw
X/lvaxXB+oc2AIAAezMQMK69f2Ot8gsc+v87B3xm4Fj2VnBv7KpocK6L72+1BnkAzHu9Eu9l6U6p
b3ECC/ykuJvlfSnvx3CniKcqPCBZsANkt/pNlXtt4i9XqmU3X6zUWZAhWFd9sSmrq5B+ZDDZ4SvM
MuglD9TkGBdKzpAcjekGCVifuaF6m0fOJO07fdVAWuMmnL1JOdQWUcjY6y8ShB42eYzAMfrAI/1Z
jB0SlesNgoZuMB8EvXI71EtScqUVxzj+KkjPenE7idfWsm3r20y+LdD3iNBMTf1aSs+hyuET25BZ
3c4QiMJ7mripW9+29RWW+PZvL//4rwf3u5HLxaL77+cJesILByTVfwlAfnueoyh3pRnl4n0ba0/a
EMbuFKrGXlmMr8ZEHmxn0c4Q/PGLMHXataHMg5uMNPM/uYy3e+Z6GWufiDYCXAXcfFYTqd9fa1Hg
1Kq0KgF/kXyWesk8aaEY74FatDh5Gs3ym16pj7lIoL1sNhtZrGRHU7L5vsT4dbXm/Ph63u6uXA6V
G5MLRBfvCdKMVvDit6dS4nJG0Jo53jdyI/p9hctku6hPnTJv8kS/khVJ2EGV+bfpzP+tSqxKLCT/
cx7sQ1mE396uSfz5/16TlH/Ai5khQItrMC9v619mT6xJrC7U6rCvWHnAaPmt/6xJkvaPhqCTZYz9
EtrL6vT833mw6j+Y6K6OIuZ/1qu/8Hu6oH+wSlIgaMxcFsGV/HHZ2jDSONGieNIeJ7O0DoWgDE9Y
EjUnjST2rUx4woMaKyiqyxSnJLWQp93cIIszaqt3JxUHGRIOm8X77Qn+4dN+C7BxUbQk8IdFUk8l
g73RRYWYT5UYhrHQPQZi1ADOwLVRwgUl99zKvjxx/P54vMtP+Nd4665BxC4GA5eHsGiAZLLM4fAY
tkXvZSNiqjxppc9WirUK/H0DWIdZM/HWViA9L+Pi/B2RIyEFRTQ8VgbM60LAnR+4yhTwx7DGk9kv
uGokZnfIZeIgOqMdHKFu+uPH97o+uzcXgc8OzvDQMqDOUuJfLFdxmqhtYJnlWdCEedsSxPI01wiK
TEITv8yN2EFWyvujXJci0h64ox8Pf3Hi5uHSz+J4yba67sac+96uT4KqtYuES+256NB1BiX82l6e
zKMidtJNqRkDMo9E3it1O90kk/rUp8gEPr6Gd68b+zUqPY2YNYQ88G/eXkLRpcLSZmF3bghJhIIO
qtE1hv7JKOuNvH3QjMKnSyFu8HFdlrvTlIy1FE3dudaVZifHKaT9qNc2TUKu1cc39G4rxHGVqAhU
F9wMdl9r6fP7or9UwyiV6jyfFS1bdssCXUAoobOLqWldDbIWRXZZRTCzO+FJH5H2CXGXUmeEARlp
MbFgn2ik3mIJ60uG/MMugp8t1BGilN5ejwqGk+R9M551RfjaQwWgj1Rsk0m7w+/NjuLqsy77+4eN
5SKsEY6tLIvvIvxkEzNNvcrmczklUHcQlLuhPKJWyGPjkxn8biiAIhz2CeLGy5lt9mL2dLU2t1pW
DuesR1yYx+hHF2uI0OC1nyUhXu7l7A28UEpaxqN+veShFFWdVFEw9udeKHJ/MizhKuj1xgkaTTuV
sy56ktEYtlDmn8n9/3STnIOpZ1YmF9yfty8w6fqoUtNmOucgiVup6wV8NcoMve8ceR9P3neL/Qq8
iUScoBqyVouXt0NNIUQQa5Gnc6AGB6NNn6SBQJPJiLEcbJWXjwd7NzEZjG0TFBRDLp2H+nYwo5KN
bBiC/pxOFVpVyqnCSROjJY46rw5LLOT7voCW/NejShr4HW1jtm7OAW9HbZYlBbWJxPOS5sFLOuKc
ETd0ZWNZ2Ap9S/bPLCivH4+5PrY3yw91BRAO5FmcwEGrLjYbrkIdiLMVz0OI0NoaAw4Q/AXbvx4F
m3HOTdiPQl76JXX/rdoshhHnsy5YznobWV6ktZ1tEuPnfzzKhRqU9QTAANE8J7CVj0bB8vYBBnOp
DJU26OekMq+xgbarEIVdVx2zGCFzQ4oFXmeabSXbKDtPYogydMbXcUaM3CNpPn98OX/4ONYqAbBn
dR95l+BFggomqmWun01IuS2s56WcXHkp/jd3vZIbcfknWAX7jbd3PacGplu0ws6YbECQIJtD2cfX
5v2oegrUB1ve1d9xPQt/ICsIPqPE/ukmfx/84kspJSOz8qbVz4V1rfYHw7gJo090PO+HkGWO3UxQ
DR8XiO9v72/AKlnMhKT7okxitiGuIPfz1BjsJNPSv56nTFI+fGpKqOn819uhhDFX1SjtrXM96qOX
ylgOQPH/LLJpxSsuPjpO8TgSrzODwl292PckksNisH7rbJpDmUIQL7uf2HvDIw8S+peo0ZoExbJW
pLuq66LX2oT2ZIdKihSf6Aj1WewJwbalQI9SF95B8YPEJWwqi06CiB+oUQ0MZaZxt4m0zAgQc6ak
Y5lKN+/Vqh6OcNggqZtoB+DWqchPe6EUt2FcM01adXUBVHBxezXLOP9sjXu/3nDrOElCJ1xbCL/k
ar+tBITW10Deo3Eu2qz0qjxQaFK04yebxfvykS446zbnA1h1Kz3z7YssFFFuZLO1znPAupkGEgYa
QVca8pVsxeNOmc1qxR+0oPf6EZV0EqSr7WGb5X/FCVuXJDpo+P4AGyqQCS/PKAvGo+0UC+FZI21r
N9EgcmUxTbfCWBZeGtGB/HjRef98cXMkXUQmzxoo6925Xl3qXGq69Cw2pHwbC45LOoF27sejvDsd
ABxbK1IGELbCtBefpDxJwZTILTm57NVwS5RK85O5xndhHLRjEQ7NPixARZV6gkYUhtUnS8Ifx1/P
o7B/OPte9uMwrVSzxSjSMynA8c2U0+MRxFDfxiV1jp4LWIpNE94WSik81ZH0WUfqgpKzvlXuH+ov
SdcMb14K4KdsNIUo0pNzhlp0xG6WHbbZG6FYg5zNBK1HIQ4XM51gtFPEW9ZLtq3Jvvpkcv3hZdOj
BZAEx5Gh7F+8hqCWyk4JeA20tQhUMTH5Q+04//2UIkCJridlDkvWOwBtCa26xij/XNYdWGM2TVeV
mHxmHvbHe2HJJQeBcFvUHW+/2Gwk30Ez0/Ssdwh4xjGqECUa7d/1En+9Oco5yUTcBH+aD+XtMH0w
dMEwiMk5rqYMAikZkT87IUUMmhkx7dxyrKPrLLfyRx2H6++ihe1vGQSTpxTYbBrT8GqQ84vj5GjA
ZxHI33iVUkHeqJOy4HrSNbOXxSnuRgHS4GCQYLb89afHDUD+Xu9gPaG/vQF5CmlTBH1yzhcaN73B
Bz4FeB+3ggQHYpZVRwjKF4Ks7qph/owA9/4EyWxHHLLal0m8qcsTW5mjByPmEv+FrNG8Ps4h7wiV
tGtEJE5pJSWbWZmM7Vj3ol9ro3ZTDsF8mgIx9sM0iP4X8x/13tosAqwnu/Tts9D1WrLGvEjOViYa
u1aMSxQQarH5+Imvf8vbEpl7piT4NQ6A2kWJPFjG1BCqGJ+X/2LvvJbjRtI2fSsTcw4FbAKI2P+k
fNE72ROERFHw3uPq90lKPWKB3KqfezzR3WoZilnITGR+5jVOHy+9eED20PXTfZimJNG5NZwY741J
lmLLTDFvHQzIebRMY6xii1b1J7fvvhY2agJ5oFuLXhPjfhoM8UVrui+dic5Xl/fRXmtVWPFqV58b
VR6/9yaVLXcCL6JLDGIgZM6eHiMi8B9j1lC117USLZemPiM/Ste+Wwdbdn39mYnLNsI3QVoVgYTi
l+qJTT9jsUsxT8CehH+SF4okszNb6VJhnWPDbmSlwKFrUTafiUr9fa+C8+lV6HxpRjXDrNJsM1px
8qNpjfHBU/SnzE1v8rG5G63KPVEje+6RvtgZnP+yhCHdG6ipEGrM47i8dzKgn90Xmyv+wm+L6Iuo
axCFHvw11H9sB725ugKmvQALaF36TlJ+EeVo4jATTegOjYmRXJVZ630LtEYqJNmJdSnswKgXXQ+H
BS2hRIBk9jvtITUHMIzKGOTXjZgSoJsAYr6gkdwOi6nps4fSzUGDKdR2buq+1m6psAFRCkHGP+h1
YQywEkvkuarcL7/5YRI8orplPiRpHkEXn2qwcgPZGUi3YgLwo1teedf1SvYtSyvt0+i4aOdabY7g
iGl4SHoC3Au+62ozASsMYvc8H0R2SeTqP3apkXG0Innzw5jQb8+1wPgJewBedRSn+g+jc0I0icRg
/tBcv7w1JxUtzAIbYvrLhUogO7GXkJAzgsfCtVMEPXpicsNqJZzIdasHpc6B+KVR4U4ggiZU5/Kg
iL6q2T8Okf9tWNCw4CU60rBou+9Je9ix4C/8p2PhfpDdU+A4BroSLzoWhPYfoA6TgRMg4bssi4z/
NCysD0h6U61HlUHlRxws/jYsNPUD3hTy7tf5a4SN72miPldNX7yZBCqouXFyStELckZzFv/Xtlk0
VmE14OtADqbgcM8HAwSflbbmLmxrZ5/VQ7oVfpXf6J1RnJmFV+CtI6ab2hhwOIzjBHJrtvV9qDdO
XsYXrtuUD5o2ZBd2Rpwn8EjYmVU9nYfapKK0ZdUeOsOoPaL+f8qt8DAFlpk9QS6imtTCqchzLxxe
dKpZWejuG+a9BQRo5aeZs44c5xEbAWX/YpFvfk/Ry3apjH/+TtyfkchMKXzRicJC5HCkFqPAqC9a
615PoTgGweBw5SBblVlFCmo1EJdFW3AOuYk2nTjk33hIRiRZIqB2adTOQrMAJ8vBSVXv3grRiUbh
1z9PPBO0myXGE7faq6HYZI5Ek1EPl7fs7Ckj9k3ndmn5oPSi2QSj+J6KQF0qg2Ytj8+nIWPwgwml
PYUPF9sQliTIvdnNhbktDmZiLB9iW8VQtN5TLt44U3ORleq6HNINbi0LC7dpnwje/MwJfavl+jKC
We59R56OktqyUupd0DdnY3qjVuBwO3OfmlRBknurDT4OFtojqZQWqs+RBzivOpBkASpxra6duPHk
hz18GKAJhgw8QSKSfc2CdGcYIxHoSfygxT1CWiqYNJxRcVEbm3wZmsqp2tar3QjzUKdgT92HBgk7
43A3Fj2qbREligcQkWI7eQPkWWVAciT1sn0x9O5trNjAk6qTO+QwHeE9YGTZ8eTNAypFbf1wZDuK
BuhtXJ2tTSXILzKUVHQvPfG2zcFODEPmhigwPTa4LKotP8aLcohWaLT3oc8/tJ4GZV0J4p1J22kb
pzb6T06ygnJS04ABR+xXwLNqLxB4htYYAKRVeIXsoLFWRhCC5ffj+/bVzCPthmEbuAkKlygVzw7Q
YigTjLY9/2Po+fnSS5r22tZguHgFgHcN9si60yBG2+jFHB/4WcbiYI/JJFAQ7fEfTZrn4tnLKWkm
oQbCqj42Jgh7UP20paA199ltWY+fK6N7iJJxXGJ5q8r46UeDE01vILiWmh6yX+1N0BM+AQf7njfF
Nm71JzzJsTt3zR85BFLTmbZDQZ6OlNrxTz4rOrFniJRJD8jJpGwJRIzDxVTAo5o+pdiPpaVfepPY
9kmxyh33qnbxXcjMpdVki1AxP2t/tDr+G6X8G7OqF6vwCux1/z3N2dlPWQMiff/zf35//X+CFO0D
PT6Xi0z2jZ7t2f4Dq9A/IIiuIopNS4J20t8gRTM+mJxyOE2hp0ikIvu+/6AqMNiiZCChXiTBbFCU
gN+Bqniu8/7d6nwijjVKlKQ3fAhCntmN55e4q6XOpCE3HwJmrOBAQmf1puJnEXro2TWWtcj1YFSX
jlpWydLRJg8ODOZTUkRdLXvMMYoMrS7bRYqw79NpUSdC3JjExDiSqEYdL/141O1VpI/5fTQp37CS
pdaR6X3+Q6ViMUoNY8qvsDOVO0qpUyDLx1260JNuLNatagU/U1E4ZJ9ZZiX4A1TILqZNUtyEBldQ
2fQdJs16N7TrIixL5SukPPc6rszkVtEAh8VJR8vcz1CxK8dhOnEfHZ7ScgJN2FUyV6a2iizH7D6q
WNiQMoj2kKihh1J2Wy3T1OxWL7bUGzHR4a33exQN2gwVeUnler7iX5xIScXpVxYhKRj+vOssyKvN
YNTtRoGWvTa69JQfyBv7gkch0JM68WRp9uwgafU0mwz44A9CLUYqqXn3dTAcxdj0nluKRQHYIZGl
K3db+mrAXtDsPl3URgEBb8hp+xSNF+Fdk5mPaaY2T56auxhOIcZiLxu7h9bpj7l5b4bSbFIvzPFj
a48W9FzDGPN1WICkz8a+qte0GWDgoRcS51jWasgex20/NcugsDOxgFsdXddajTajaRQjYo34uCgu
9N2VMAvkyzy7vBOBN3xDosVGbKduje8WsKFfZhpHXGEmLI6FSZ81PRFKvlox2f5Dsgq/KkRhmcXD
k7hH8qNpBzE8NH72y5vyc19hbibd3UERDn+f+/89fP9NwRcxGPQ88A8gCkNs5+hh/DELm6ef/7pv
vjdP9b8uQ9K+f123TTKGmf+W3eGb3/7P2W1bH+gO0eh3KO3J0gpn4z/+h+KDAAxHUMIx/Bsg/ifB
1J0PpKLApjAJhBeP+tXfo1v9AOSeKhLxq7RQoGpjv+fsnlWk4PmTkUnzRV5TELkUxg63mN7CfOpC
4X8tO8jRXRVYd1odXRUkhEpZPpVpsy3jPFgMfoKf7uCvIjNdN05ZLWCE9OsqM34eP6VkIe7vZfLn
A0HlBjklWz8SKPgylOwrGPAj7tNf07goN4ovUOOXP8RoxK6UGA+vtFU/Hx9zFvIwh9hqkEQRsslm
DDIwh4PWhp4poxIaD6NQzi2tWqdpX33yx6BcNFWQrKtyMJdZCXqrzAK6/6ccE9l/Bw8NzxUuNqEW
tWiYNvNGTBpkOFxXg3On6v5eadG9shvk0IocKxjrJhp8bJ7y8NGekmx3/NFfj8wRQw+TbAjsC/8c
PnlV+wEgPsO404WCkK2NQk8fYvVneN29W/ebGjUMSyt2ZW5+PT4yQngHT80eZoXB77LQYOQkU+Jw
bLQDLIpyQXobL3B+5r/Ly2/7fbq0l/6WPueFdeWuratm56zEXuxDZLqrc6S6r5Q1Nhwrd+muUY/n
9+XXFbtql+2axU21a/ipu9b3+k2zwJaEL3zslo83YoXm69fq3F2bK5s/jn70X0c0C4ijcdeiqrkv
1trVdOVfuB+HW2RhosV4o++7hbKEN7jsFva6Wj/e8E0fHxt+OizbFfO0DFe31qpdIlC8ofG9pEG9
NhaIZq6rlbpVt/la3XabapP+ivbo6az6pbtzd9Yq2uY7kKboJk4/1SttT3vherhWzjHLW9sX+qWy
U7doxSLQjOAc343mxPP3d9bWXtkYC3c33ZhXxl5+p3bhLX/tzvMFmvBLeyU/hrsqd+V5vUuW9+mC
0uYSF6ktAm97xMK37kO96xfZiRqBjDZf7OI/64lynUtjBTDOvMMQohfolZaS3G5W1w8Y0Z3T5t/6
t92PEAp7swgcdETWaNPhVrbz1wiOrbUFqlCbaReu8y1fuuYy3Txtr87GBdzh5f246Hf+ilBxwW+s
o3W8ItBbJkx5Jv+7HLVlv7gNkOZbYECTfXRvkL4N+fWq3ykrf5Mt5d/dnXhlnqtuf4+o5+fEa9RG
rIGT/Xdk/fKIKkzsrr3OSIH3uT7k/N45G7oygvicbfsQWcF8jKTBgkNS15QXv39AnjVo02D//Kt6
7L/SXq63ZRo2kECp/ofZ2C21ocARrsvpyQmtVPee1i8rfcjPnn/QkGsIdIiJdssbSkmTHNpWsaSy
MhN9rv7aw1r+zOMBzly//vNDlsvKu+fbq7+/9/x1CDE6J3aATGrmOwCXHpmo0GF1uL4O32hvyoZo
RML9llLmmWIqF2YW3EVNcOGkT9jV32uetUKA78pQtEvdmuAyOBvJivJduH/lUsdQQv3pB9hwmv2D
HWXf89y9Le0QCXD3vE2bzy1kDa8GG5T9CM3+KwykXQ5f3BorNEvbKzcX21D7RIJBC9lwb5CJ25bF
gHDsFGwFvrAo2V8MTbzBUGndm946D66pRSJsXKw9hM1yG6FO0e0SJLxpu65MszmPrPDaSBCBLJM7
MDz3Pb5kPc6KJ05DGePPNhW9SEgzz81pyJaHU5dGTuvqehrcqjF3TROBDKJZTlf+lwo4+hwQjGbd
AI/a0Dnt3jk4S8aKcQdK8wGgrHNs0lDZtVU0mod3Hk6xXhkiW4BOEe04FUO8zPuoDbdBlrR3lYkq
HB/uxMaZ7RsZn5nUMDFdghlMDjTbN1ZfOfUA7fk6qvWnOHXxg+xKpFh8xM392lpEjWGhxEZLxQWp
vj0x9YejUzilhgppip4cCSxR4iz9KswWH9HWQkNei1GoNf27KHXic61FTUD1cBCnqYodnZVf5kW+
D6ewvYwt7GS09DygqYuUSfbdNKds5TdTgq9h8VhERf2Q2lV0Amn89ielLgNsBc0YfRYcZQ694YRA
4qHVwq8AWhFLU/H5Cw37PKvDr21Moh3CnE2m5BQByTw83akKUSsFRE4ZAlgZVTX55y/SR61PK0fH
UvY2ydpV0vfeuuim/WYV2gU0wAq5wVb3qejGE5aPYQBY2EbBkk1D5id1KMrWvbBzTn7MZ887U/vi
jFl/2/R6ta0q1ICffylyjB0tEx3tbIST2ajkdH6aXBmWeu2UZnRrN4X30WyuprQfLyL/zLWD7p7O
XEUyh6NkZI7qKhisaFn3WXc2gblbocnY3Nm+d6WKzlpBF/r4vH/elTg95Cn//h/5dx7zYqxCZHSf
Syp/f3VdPGX3TfX01Fx+L+ZfefAXsTD/M7gsFB38Yv1cIbptn6rx7qluk9+D+E+5/Mr/7R/+qTM9
jMXT//z7MW8z4Bx3Tz5h3UEJSrYT/t+NtTs0AMLDmpX8C//UrIRL4kPFmQiPe+BlY839gBAvbRHS
Jom4lHfIn7zH0T6AMUc3jvaaCq/R5Bj4U7IyJdsRNA2lKosKMyfhe7Ie6lsvD1t02zluQJXRVQOX
IFvxh3vZM/JAxWhzAlqrmj5EdTUUS7+NqvbLYDZFgiVQVMTNJi/Bad6odIfFnec4UbRzo8odbyou
agPEI21AJ6VsG6fdjko2Rg4JxhDopnuVehvnbv4JBJWDMm8K+ID2bxxaXDnCE7dmYHneBiy7wpui
ZZlTkWBYSj7UmzpG9w1Bkwjuwros9fbOmjpVh+evqDco+dWPrtooCKsrbnSmF4M2LamG5epyzEMM
tGlFYzXgma31RWuNhg52BMxjpfa83QuA4Mml1Xv4hMRhSOu+NxtgvVlL5LAQoR3Umyi04jsFmAQ2
CFFXJBtV7zSxV2n1J+ZG1CNTlShumWmLxq18NHRebKOb31fey9bdW2sDJk12FFhoMsHDtSmVrNOZ
MzsC6e9HFZCDCi+jbirc8zTWqnB1fLgZCE7uBQmkIiB5/hfw8eF4XsgFY2qNSaVJiSbIop0PRSYC
CNL/UPVUr4AlhGVwnmf5mDxObq09dEVffxn7mi0whlxcJ2bg8JTnE2HZLeGItA/4Ccb2h5+o9pUp
8v0Me+g6ItpemUqur/DyVqBSRkY/IVnTBxgcJW6NeUeZDYjEp7Z/6mPohyGJKRDMIyaADwxkGSLX
3L1aiKydlMQbMdlEaAmmf+jl+nWcxXgHxEHTqxvTUzxMuSgDxuckqcaTqiXlShsUnRJbXOjTd4Mo
1/3ElqensIVlF5TZInbaYvqpgfmz78zG6IP73ptG79HqhhrVZ1VveutUciIjiL/hlXwWXnT69RJb
D2h5XmJVIycYQ3rpKBEhxP5tAiSUrkVgoAJ6fD8d1uzkQAD3mTNoJJIL9bzdXlyTVmZ47A4PZ+DA
HhqBO5g22ldRjn3FMkuHEOknK8VK6fio85eGUXllcKmRlDvqyPrhlkmdHm07apSY6kl57yBG9cAQ
uYfdh1udyH9ePSHCMXR3eV3QcpHNrcOxfNDBiR4n2NV6IhkKJCZQ+ts1Y9Y5ZwSNln7etOBW3RNv
xWG1gIklQqWAhgUI2jHmqxoNGZdjpLUvfHSeJgHTu45vUi8qcRhwvfqTNlb1pqHIz531n1vtf3Ec
yWEFxQkJRibwmXdQJ51AI9dNi2HVaSqXmtUPl63jFO0ihIX2eHw0GcAdbFPif9q18KwYlvtuNrfA
U/VumuzIx8gybndVVdhbrzWMreIl7k0Nvw8FUGPCs2UYTmwhfdbFlTNMMosxJOrHJLbufGE9Ly71
sDTYP7U3FJm/jF2zzu7qKpvi7wll6tqFYsLn3jrWZJPQx76s4GudkmDOHBdQdLyFWTcCB+48ppkN
Oz/qSNM7A1ccNWuh0JeDIqSqIfiSCL+Bdsqn2z6vh3zrscDpbT5lVbMRvTbSLUWztxzvikYVSMx4
QhG3k9eF0y8jLAur36m1iKVcRm+r08cy7JTuCejy5OPB0XcO9qijE8WXZh/q5lWYqVp5C4pODEtf
93OMcfrE8O3zWEVzA0EbrXfwd+uTfMR5NKfIOThDWY0bfwr1qV22WhZiLqTkpId71/RTE7vxyHaT
j8GUGCHuqv6kDavCDrAKiIxpmL60jh6iS9BZGSl6XPgCqUy7DRRnXyRJj5a1rxrBVYU4b4QldJ6a
O76H706bQBlyr1uiQ6lHP5IsaLwLImvMqpGvdzk6alUoTn4V2JETpXt2ro0FWDFYg7tqpg4NZSTI
FIVWVWvrnrVOSj0djBusLoDs/coMkfXVrizSRAlXuYF7jQ471ywDe9ka3mgiPjl2WHf5Yao4T66S
usiyVX08/ooFyjP+YsgDu/ihWAXUftTVUUgMEScPmrWr9Ur9RGRjN3C8piB6ct0kyc4UwyMmWWQ4
UesXypAVAtsCGM4oiWrqAEHFbCIM4c2+bvOlHjlZ8tnUJ61fVELL+zO9Fam76/0+VXH6KxpM2bNO
Ua6EOvrcPgryI/W91FfObohdil/g6Rz3zq+UHoORtoCr8aU2bT/gTk/UDu+seBjVS6LCUEdlkXTn
vBvGOt8YrT46bFwRWmdOgzAzrleA+YaPY1ENO9+1vXhTwDvlc2lxglNBkUZ4tAZ2Vj2EaopDXw5+
EcnyRPFbMf1wMgV6AcakQBBg+Ti5GW97rTay5qIu9UAT2yILNXrrbh8HE0QWH42VRLFznFBLO7Yw
HU3jZN8XXCkDhjxN2Dr+meMrll2u7cg1owf0EdL204TE/dguyypSgz0tPSVg1zpaOmxi3UgK1M1U
FeEhMtjeKD+Tw5nqWd75nUgXHaKHU76YhsTKcbeC8m4bi7ZvhEBQQ0l7NDFHM9qDJSsogxaFwO9y
AGeu3zhiZFIh2paT+UOvfA2bRFEGxdr0wICuUr+KYanEFrGo2mMQ/m3QwSttrDIv26tCp+F7MY2O
Nl6KtO1R3QgNhRZsrPcluGtP7YaLMbe1YOv0tuZfapbjh5/sJPTj9rKL0sKp14Dr82Zcsi/MYV+E
auM5P5IKXamPHnxffAwm+tAQjgJahfBmnMFzg491Z4bhTph10bdnKQopYt/Fdmz4G2cgT9KvqzFR
vGqhpo2d3+aOM9TKKqkNDgmqaJqZfB37XqcQpaQOnnWToqmfUrtV23NbTTE4VSqj8S4VL2juzKE3
zcexAQ176i58Fc0QZlCpAPUl4G6Qlx9ewZpvKKHTR96vYMQuN2o1fW9JCunxy+jVjSvhhxay6aT+
NjWi2SjgVOupSdLqV6DGCNM2dVok60EzvLO+txWqtUbSZps6d7FIOT7yPAKmF4UgBHmjFJMgPJ91
BoQ3DkVuN96vkhXoMJTLsnhb6Wo0bEjd+m4fhzFuQagwTqQt3tjsHQ8S5Jfjn+JVoMPoVAlRpABa
B6N19ikGS5SeYwTyPgw84vRtMfhIbuM16hjVZUna4KcLo5SyqMcHPowCgA2hZIWEhs2u1mkRzpcX
IfhR10vUvAxac9HCC4BMbx291e4y3pxgm+NSu5hQJZS2QkhQnwjwDoNJUnOqcILwVZok0YabW1oo
ui9aCEn2ZkQmfJcYenkGvTy48jLuzxMr/cZY5PugU2R6D89LTsWLcDnRm8mIyF42hF7uBaqykKHp
098UIhrWx2f1cDnlY6FoDgiPMh8ROmHW4VBeZgWx4qCbW44KnYkMccw6zcvVYAP0Lwa7O7GKr8eT
DEEK4URTUnhEPxwvkmT3thvdTez1wQ68Rb3LbewvHIOgZpqMUxjN+a6BQyVTWKlnKDtq8yKu4omu
a3rHxRcQ83iO8GEzBN20hAlZX0Cq0vDT9ZyVIoxTbMhZDi2nFmgS0TFkOinFNgdUtjlxeKJPFDTa
oA7OYq7WYTkOiXeuqkH5mcLbuE8AU2PpU1UWxtJpn26iMsJdROSZdqJK+npP8WnkucHJRalyLiSQ
tGrXj5YUQwp8m1bhECXnfq5QhFSNpjjhKnZ4SD4/Orcs9VCKVhyUwjhc5RHDHKxmfH9bR5Wzj6rY
XcLdqRZ60eKc6GSqWICNNE484hujgmSQPVMWXHJvD0f1nZrg1zAVDFyS5jbX9X4vBDwpHXHG+0Rx
4qWmdDBujr9Bsz45DysVEpBTBc9IBZpWweGwTmYTi0A93eb2FKtILHU9gT2gLInjScXGVX0FO3Zt
yttpnSRFmi/rUbX7hatWkX/KOeDVOlMagS3FZzJJQwElH34av+08vxBEVW2kKf2yaIE4feraEr+E
sQyb9045NxIpIN5xeHRREZrdBlEFtwW4RLl1nKqj3RSn5RIsQb80xzhdOXZa/2xF6CTvPUV4LhJQ
rh/eLYqis2HNrqTBVXr1to8HZGsNvb9Ts7rHb7htlQW1G5xfj6/y4eXLIksgAveeygtNe34ORlBj
TTFaYsCt32trvUr960yJ7G2mN8VnNvUX3Yyyu7TxhwufmO72+OCvDjFCfjApnNJyUUlJD9eU/qea
lMJrtmNO0hkncI7iMK8fEhMbjD6rtU2vFHgeR/FwYn1nUBj53Dr4C/JuRPNIwOe3Lj0gxQ+6odt2
rT9tQwdjVndI3cdq6tCBCk0Up/smXrpaEa6Tru13IhZiGwPBpKeJ3aPedsj5eDpOkMfn5NU+Zxsh
IcRSIo0CPnB2keSFIApoqnGrlAPiFlZbbJV6+t6liIEeH+nV7DOS+ayfgUYwfcDZ7FthmbZ5PY3b
JEQBech09WwK0C2PI0v52ihBfTGMPF7k6Up2Yui3HlIaaFGaB+r6jJd9GQjkpp9V5uSOW+4X7iyr
a8CEJP53l7n9efwpZxrzrDQmqpLEDtUY0jcqioebzFTgsoNe0rZgcUAHJphAQt3Kt7Dg4n2ZiHqZ
6/BtdKf0rwZ31LZNHQnAq5V6Dy9ZbKak/GymerH0kVPH0V5LLyGnB0+ZgkT28c96uCJEDxK9jm8P
CFuKsZz2hx+1SdOSgZxoZYWAyM4SZTCnb4qSKBwAvhdf24Vd36WdKnJr6Y69emJV5sNLjWSQURIZ
JiUl5xd73DtDl9jWhOCi3e0zpchurbL7HmtBt6WCkCzroHfPMgSWNsef+/CC446RA/PMyA/zPy7X
w+e20nqIxRDgx2Nq2c9Eift0FdiVilakYReoxZui+xTSLvp4fNzDoE2OKwNESQuGxsAvZuNqepz7
djWiJRg6+paiu77K8kHfJgFK8wCikv3/x3jgZXixCRZ5yw+fsxiNgWIPpXTLo8tvw829VCK6ONUU
/Qi0QT1xvL71eOwnKaBF6wuS2+FwilFUCVAzdSPM3L3OrIootEGni95tXlB2g551ImZ4c0TKtcjz
EqbQ3D8cEWa/G2rSWKk3YTiobqlvR8qGawBm0SIdzPyEpsLhOfJ7AXXkiSV9gWN83s5JTKWrh0Jn
Qk1pFxIgAA8FdVh1YjzlzPzWUMhxourCXWVQgj98NKmK0pq6N22AswfrehwV2u+Qv9axN3jKuy6B
38/F6Qgtg+OLxGy2csB7/NF0Qm0T9YN1UVuBcyHKCisIqnV3x/fk6+eShWBePeJaLsJ53yfthZj6
yFI3OqTxtRu48UKFRvsxrstTnryvX3PI91IOB94xubbs+L489RvXSosIcOomRmWYxn+Lh7kfoQzY
k72A2s/XnC+n/CHfej7qJ3LlpPPUHG3SiqBXO6dRMT8PbXfReGb+MJhgevbERekp68vXRyh2jeAc
uW3As3K5HT6i7rZxF3ShvgltpS2vtdwux0WYNU4EvqaqjXKVBDrqtlRBnfEh8osBv9bjC/rGLHOc
UtHkeUEUz3XAUCBXxqnDjkqflJr2XDosswJ98ZKvxT/MFmtzipJ3JUZyw6I38NxyA5xBK3OGqgGr
mupWz6ClsJE1p9az92k7nI+hrVE6Gq1V2o7Vu99+yWshesDpi7R7fr4xuS2YL3zEwkh86dSk32ij
ZCylTn39/jmF2UCGCXbIJiM4XFalDofWUHIcywyCcR2cy568iRgxiadtpyCAbuC3sDo+6Bs7F8In
AQvyf5p8yMNBQ/ADkTXVBrfTGKwakSMnWU7xrk5Ka318qNfntng2gYP+TEOTd2U2lEE1VxEj/t9p
qi+DUDGuejvsL7xBCe4SPT2l0PDGo7FDpYSbTauZMPBwvFTkndJHjKfnvrHSpma4MYP0Z1wOze74
k8nv9LfH9rwxZSJLD5iICjrAbOXoHfVx3I7TBk285ovaZpiVq0kWnbjZXw8DYIoaLZ00gKKUBg4f
yMU4b6gynA5qNTBHuibUEpd6rhufjz/O65cbjCcb8Pk0g/E8uxiCPm6bACj9xqmtjKK5FX8GuZ9d
hCEKH1hrfCyHDILU8UFfH2pU7YDxYNYmC4RzfSYH+qpSR6a2URMsDHAycTcTtbSfaoCkduchUkf1
tNtEWNyduAdf70uJD0JuXqfTDUF+dqxMjtKgMzZpG2RslU1WGr8cuhIXSqd/nbxSrI4/51ujUfym
K4q1HE8625UZyYoGY1WDKZWVpHl266+bKa2WRpLYZ2U42vU7R5QlSmkATkmN+i9J+OG28fAAz1N/
aqRiLvZSrvbU6vbZIApYocLvT8zm/K1jNEQOTN45aniQ92Y10UxLOzdXXURElU7dlwSiWyXNvWSR
JtjanNg088l8HozwGrQ/+uGv5LYs8uM8aBisaPVgqxcu7kxpW55NnY9VcJGLEy/6YSFDNi94OC4D
jL4xnCOdPZxKJ4TIBcm8oWfRWDDTi/G2dRMgyGOL4znj1dBbK2+v18L6ws/KE0foW5OrERiyf1B+
oapyOH4dE68hbYANkJ8MS6r10WakqYxWezWd2DWvhgL3wepJwAkgECLSw6EGt/MAXRjFuq/F+LWL
kiK4Kcq2js4EQkc3x1+KtwaDrsItS9kNG4nZyWYAkzO00CQ2K7Lo3HPibO3mtGUbty7e/1zUOGX9
wwKux/9mz4VElFkKs1hPWgDnCLx9hzaMl0uN7r7Mvr37waRxuKQdURogBzwcLW6FB/qMd8+nj78h
NXM+xaUbrZogM++PDzU/tankUFwAsaPKkge6kIdDIcKK+o9nN+vUa5ozUYu9pGOvpYor8ldGtCyK
6ZQl1kxYlBeCEhKFD65AQhFujdmgoWPQFU/yem0XbnajWGyTRSCqZjf1dJaR+tLObb31NsDuVG9J
fXBctxYe8TXu0EtaCeo9ms7VpmsGzKIhke4RPwxO6We8MTPoZki6KGEAyLzZIgxu3EAEBU6Ak3O2
yYbJTZalmY9rn2rhTqAXsKlwuDkFwH81LN+OZaDIQdmLFsbsGm0i0zcAqyCS0FkjcENwjWZlGUtg
Y9NebSrqHlqzP74JXr1IckyJdGRdKHnNwznPH5QhiPN+bY5J/Cs0WtwLEJzZ54Vav3dry6FoFSCB
wFiIQRzuNyNC8sgawx7Wg6UskhSH+qhLyj0w6/hEZCzvxJfxFUo6hI5UkBEEVzWOiMOhwmkqp1Ig
N1Gbiomde1UsVdXr3/sCyVHQWOGalJj0eV0hMMZG11u7X9tG2Z0Nelxu2jp2V6MblMsgVr3LWilP
ZY5vbZJnTx9kJVCxEXJBX3QrDatpjRKc+VovdWPlWlO5KAEO3QYQ3ReIiYhN0rbZe89AeapLZB/u
3VDF59DFEKk2TYvaYd2ix7gymzw541Qa15qelpvjG/KN56PESDcW+hbws3npH6+kBiYiZeVeH42f
EAywWYyQDFwORdg85KY6bD1S5B/HR33jNXiGZIJ9o9QHIfZwVvUA3wOjgk0aWt0vo821ixYcDYU+
czxR/np7JMkFtjnoXyEazDSjxG4ZvHCh6u8moXC0uLW7SulNngh25hEybwEP9Xeo2Qtne4HimdDP
144TFxeRHWMy3xVevRQxXLho9IIbpfOjpVLl/Ym45/U5L8e2kKhC2JQSzvwsqyIHUkY79fCaXHT4
iZT3LgpQN4k9DACc07jLF1lYo6ouBAY2AovqG7XzhmsVlbdzqjTRfnS9YhUjlAj8oAB2QVqtKiem
6I2Dgk411x8MUBLoOVTWI5F1TSqea61pfmlZMj50+LufOCfkPM9OI8rIZGJke+grzpXBJ/zSKSGx
5HVnx2cFWdTGqTzjwukCY60No3ai7CGvp1fjwdtHdoecQZ8DGoB3FZyuHeOVpr6pG2AURmuGGw4T
bSX9tPH0HfCM7SEfJMVwSuXxrTcYfjsYB0A7GKfMDt8WO7vWCwHVlWJILrVS69RtLZzh0s6RvMBZ
MGmvG6uxzBP+6m9OMzRq8DqydTc/GSct6YdOZcshBdiuyK6d87qx9ZVIk2rVxc6pxsQbexyJLQk1
4L6WcjVyc704irsadOUktG5dlGXiIZ4voieqrtYDzIyhWXRJZW5w/hY/u6jvVgWMnXKlqGb5lI8a
WkRqUOAd3KEItO7UIcwXYLXzle8Mzvf3Hm5sBnJHZDBo41BSPfyc9f/l7Dx23EbaNXxFBMhi3lIS
1S11dGx7QzgNc6pivvrzsP+NJTVa8NnMDGBjSqz4hTfUQ0ldfBh2YiBXbRbURXe2xBNkA2nGjK6E
5pfLsAYU9DEpSiFrbJ49UBw202nA2+3MXMdGhujsG1wRbpmoS/hazfjnC3U9UnSJqd8i4Hvub2I0
MM2GxRt2yGyJ1XhXt5tvqs98YC6sUP3vw60qBdwWdOLB159dqp1FY7/Xs36nmjTfL8S6X9FLbn5E
Is6yzfsLd3k7IZICzg61UOSzuEtPFw4w3+zNejGjHterP2LA97pAo/7r+6OcQSo4o+QZ1orcQSN1
1cU7O7DKGuXopMu8G3iutsrtkhdD6llLriPEf62pXO3eMGsjCmYR63/ipZiemV4a8u//kIunkXAK
zvY6uZTiwTqcfm5BNGDWxAWhEalkWwKtu6kTJNRnEs7d+0NdbFI4rmiakK9SEl+xDadDAQo2a5s7
CK3tbLidvKr/kFrSvTENmW2zRU+v7JqLK5n4adXBJ+WiqcFMn45HOlV01ZyJEAHf+lGksfNBN3Pz
v9iCjxJA1vanoILlNB/i3tfLG5Vq15KadfZOXoV19FVai5aUb5N/nf4EaxUjLvJBhHGVtN8q2pkP
SND2L7rq6nmTT1m8Vb3uQNcQ7ZUddrmwFP/Yvq+cO6qdZ/mUm4y9FTmzCGmurOwmG5El27T727ic
Lf/K0r41GN+4pqkUIVBaOv1OG9nTkUtZhJAktWM+a2rctoVy7Zc6jnTvyqNz8dgxq/g6wcSm9IFy
8tkb0JjozFpLI8Jh0qptCvL5A+v3XznjjmdD57spRuOadvQbm2nVaMY9mKRjVU0//cLJ9DX4qZ0Z
UnhKt5aYUTNoPQTSDLP5aDajDPU4L+4HKGxY1ov6z/tn53KC+V7qEysyFHjbqzbBX89eQk88zowC
GEzZjjez3k57DXB2SN1HXQnPLo/pisPhyJCYrmKdZ7NbWb0JXUKYoU+EvtoYZT8c6Wp3+dRG90mp
/s1CipuQDjE6OTBfIGQ7FM5PZzZp5574dIRjWNOQbqVT7axEaZijptr2n2eRphzRJaZNPJLnNYay
bjq/apUVtlAyDzkFyFtyA3UzzDiZvj/UxSyuOTDICeLwFUjsrQv614J1lSTngMwXpiMATVQh0BFz
Kq96MlT9HGX58K+fxngrmx4IKDAXnq+z8VyRdu7SGSGlheizvqojAJBHf9CS0oyubJGLa43B2ISI
BVKQp3NzdrNqiBXWKsuMcBbV/LFoh5mAj44mznkNEoF595ncgZZ1vSxXXueLo88lygMCKx3RHr74
bOSy1yTAfz4TGGRz1wy+fnRq195zITg77IfnbWdDHn1/LS8fa6QRKSSbNBkJeHgrzyYXbUR3qfhe
I5fxkyHwBsQwUG4Nx04RldP0XV0uUzAYVh32em0fZOVde0oubgB+A7kCnWt+AbXKdcP9taH0aow1
vEpZ4DKxd60+DKAB0B0okuhaT2494SevFkNhc0I6gUjgasx1OlTTayKSUDtCEfn5/TjN8XHJIDu9
P6tvLCWxHGdjrU6CeDrbsdrkV56juNLaOrHCJI2waQVtGWp6ah1jp7SOQLevtcTfmsXXFgswWuQf
zi8bp3eX1PVYyYmVRom9Kg4gOfDImiG9vP99b9wAHPtXtUUSFZKj01n0ohL7BSrmRFaZvm01U9tg
naO2adOmd1osrjWJ35pPADDEZYBGHd7i0/HMCGw5VEojREZfPGIbS928QtsDAKm/MaN6Cnonz8L3
P/LN+aQvRzrA2YCfeTpoKWYna+ELhKOHMGPb5Uh4CM3f6fC8rgz1xnySzeO6w4MPUvW88w60dxII
lYnQLrS5DpqCMCMAx+J/g5RobWPblVcqmm/MKCMy3KqATFvg7M0vnWwZ24g4Y4zjaRvLbAEELNw9
VDt5J+bk+0w4dPPPE0paQCmaViAP1XnzKnHbxelZZe7xIt44g5WFo+slgZOVav/+UG/c4nwXlS9K
MYQW5yC/Rp8skfuRHpowHsPcbOptNcX11mwKUrqmXELlLQjkROO19s4bFwzEj/UFAS5CeH72OFoS
0Y+0L/XQaGa1jd2lvcMXZPl/bBgy4jXCIL4AH3K6N/3e6xwzB8+UYaQWeu20bLJ+KB9FoiCva921
+tsbZ4GscS3+EFnwUWdflQNfjvuZuyVe94wzgy/A7a+8AQbw+/2Ve3Mk2kggJniTiGVOv6ycauHg
HaGHjWEN8sc4l73zPKk5WbZ+bmpXwu3Lg0fOxsvD28PDc6HvtSxSmLnPHd2Q4IWa5ee7lGxqjyRE
cdAL+mb/+nWrJgPFO5yRqGWc68N1NL3RPKissE90+8YqaMMnYmm/O16UfHh/qMsTbqypGZyr14bM
ecUUJZuurbWc2mAcRXYb8PTk8c/JsZZya6NGWO4oqYIndIc0N27fH/uMPbOW6XhfgWMC76doR0Pj
dBXJsOF0pr0FBtRyq4fGihL5yxndAmefOHVlu0cYIYtDu4Nf+uBIkeflZkJedfjUeBCab8To2tcK
iW8sNikjPbgVaqGTCJz+KNtwG2OKBhvDG7D+vCCeOFSJ8EKosu3GJQ+5EtFd3kKvFyw9OGI6cDln
p6ZIl5GiVuXTxqnzsJ+H9CXyhuqWypW+y1pN3ZdmFAVjNNRXrvfLT13NkF1gzqi6EQucjQzKixse
JGeoUZ/92CIMj3C9N+QIs7jDsmsLyy+uXLmvQc1paMVi4/q1+gGuh+rsSUncziyrfgJjmTR6FNix
3W2QvJoQRO+bH8tgTseygjea2pVzp08AgduhQSRvmcZPlttOuxIX0SuH4K15WLmea8pH6n6uOzLA
yDZTpyYQs+rkaAvV7/JZVsekrpeHxvaulGUuLy8S9zXBdHAUIJY/i/tYTK8x4K+GZp5gtFKqGiay
SpxVWcuPryEkzuyI1lMGmIZLGS8Pcnd0iU839IIHN4RNHlR0jST66Q2miKoXH6YO5S5HDd3WXnJY
3WVR/tQS/QVRCXdTTjT77Nqpr6z/5cPHLyBr4eqmw01sePpjyhyQYm9IQTMAhdWi8+d8A0Eqqa8c
qsslZRy2GE/D/yRVT8fRlRiGIqH4g7xg8qnU3fToFOiWlaDtArvwfr5/lb3xWXTPKXIT0INnPxdv
VblTxQkeYmE+McdIHdgPXlLrT++P8sbG4Wt4FtaMeiUIn35U43Vxs1CwC+sisz51U1KUgZ+PI2a2
bS/+OTuhqbHWWoDurtK7Zys1t/lMEhxRPlNJ8iPRfPsHVJ14uU2HXlM7zFkmbZ9KBB6uLN0bX0kX
luuQSs8aBZ4dj85wO7qSYs2Ilv5oJ5ZMA6Sn242aNf3z+zP6xjZ57fiS6/CJnJHTGfUMygSTNfAC
zUl5SLi5tpmJcACxMPrtbn7NC/XN8YijQT4gCkIT/3Q85TmT11OEDp18iW6KzCsOLuXtW6/Nra2Y
sXz9f3wfaTtR4Equ9s/GI6KVjuxmK8RKytn5AphpnUfuJl/zsDlyuisvyuVlQ6OFw03wArcDmZyz
LWrmc2J6rUeBSS6uDJuqcz9q6dSCF4gQJNc95RoB0AgrDrRG9cnWLZS/X2b6lHplAC9srl45F/uJ
nwQEnAuXXUXx4CxWXIBKShtIcliR/dHkFfOumkAQFO58zVfzYnkZav3qFZQKPuy8BpVkcknBoFgh
bcHmATOLaZ8sU7LrMkD+A0zwK6jvi2tnbWtB3CFKQS8dCt/pdrLTKFpdwa2wExIinsK4C83T2eiu
lSgvBgKUxG3A9NFgIwQ6y3InT1OrDU69N6FjfGQp7QPg+uQK5+tyFOIB2qjrsUep/5wThFSHAJOs
7L1Ra2a5S/NMiDiIpmJS3pXb7WJTuCs7ncIrzwSUvwt1I7OwuqnuvH0EKecXTRHnJqpmNJ1yffxn
+Cdj0f+j17/CddBEP12lwjUQiTRbb5/mFj0PXXZbNH3Mu8jsjoWuRf/kqsh7z3BIRwBSpn7NFX22
KYYc8ytHNt7ecuZpZ5rLcoxaS7uSpr+2Af8O5Mj0Vjj+K1kM1Nr5Yg2OC5q07nAf1kYDmW5DFpW8
haDbozydNSIegqG33fGe08KUCvgI0Z5WW2IewNQjbN75ufC52ZVbBKOsim5T5DT20RFVqNoaIMi/
t71d/kHfUn4cm8V7RDzKfLKj3CoIGYv5MyjM/hjljvg4Tn2nBzGm7sZm9TBDdjOL7V/Z1DX9Braq
fj95+vQjGQWyhS0122OXUWDbumLOk6CUwl8OFJa4lXKr6URQuXNkBg68u+d4FLANfAHz8EGvh264
ixrXnHZ1kTu/fVNBjxWJlXyKZDH+KMWS0F13qVjcxcpCpYcroe1uIruLH2o1jF3Yl642hI7dpssW
7FNZw/SLyzaIMTF1d84oYuPJk436PfZ1We17CjPYe0QGek/2tIy/zRgi4DaeOI1g2sx07DeztPPS
2sgCP+JtYWVT2Rz6aoQMnzmTrfIbw87Q0go6L5ZRtRV+3pePGDjHyS6WsR39Ma2pz3YEAogxpnpq
lrcd4sEexoBla6jVGUq2TJ6FEnFAeJi2YWmOfukHukevVAuxksym27rqpulP2bR2SzUM6didIft5
/jpErpkvAa680t8rbYDr9P4rt4YiJ1uRmgObHkgEHiIgc88OGK2GxWiSId6lcVbvs8bqtiVAgyJI
YmsJe/oFQVwvKTTOqt7JzouujH9+7RNgE5BxILhMqMqfJ9HDgp0hbNlsFzlIVneu+hENCMQ4ntaG
rqi7T1c+93w8sKzcWTwyK3ebrtjZ99oiSooFFaxDbJZNFI6+KGW4TFIgslnBhNouSYlLtiUaYd+6
qvW6HQpT4jgteu/v3ckW9t61snQJh6jVI7Q2JXLHZWuh9RMjTZ1/r1Wy2i9b1qTf172eRx8BDED3
MRHMbB/mKdYPtAJNbDthNiFFxSl4LsHeDl+72DXqnWhH0W0dNyeTt818cgOpnA4Zq3I0osdyqGu1
RW6yyoPRjYlM6CpU8psCvOIiMKAltBAhj31qBMTzxxws9J2BA0gd8Ai6P/UhHaydbLOsevBRJzD3
Y6cnxo3IRP6fYWW5jUh4S8oTcF9k/tPoiuaDyrBWYKVKZ2OgNHefGSod7l1bW3bj2HbpxxHRKf3I
b53Sn7lNO+VLnGnxctctszL3kdm6CLWvLsfepsqhy8KCB7w8GUqNT+mEkOl+1vy6gBU9mfdYec7p
b3Pxqz05dtRvc5oivrWzaVJpQYbgFmUEx4b8FzhGJuW8zVNZipe2i9upuUFMPWluPERYUzQvs9gA
3IMOVxeko7PYB0GuqG0H6bfxkzln+vQRaTzjd0eYZRzJuY0YxZ7Gjzmeoih3mM6Y8caSjje8vL8T
SaXOjh6NC9pCKzoTYVkK72fxnkrSkSKMVx+QNjFatWk5HW4I+ZUDn2h1jfaFzbGXIToRzqdiiqb/
/Jhr4QlHNh71vAZYGigpACJ1lFv6G2zB05+6VyUPcc0TvisHC0k4bEQaa5dyIGIzkAJxapTCJyxr
EFwW1SN7fMxQmdQRLW3mxehYL72unwYtHptnYLkaPn1eGeFJoI92iqNFZUodBS30we4G6Rp50M06
4h0bPakA/dWwIvN7rczSdIf7hTegSIr6m/fVmpW1fHO0xbNfhCzqn55KTPTjELzBGTCNixhxPN1E
To37QBQP/oy43590jvyGi8hR2fzQOUVtHOYe9XVsgkQW+knhozJFv99MNy4wMvWdVhv+cUUTIVSW
NH53yJYEA0fuM3sGDxO1bbpNl6FeAiPJ4ijMKI09WKL2FXp/GLd/c5xycILK0uf2Nu3deg6zmNN9
HxVxA0aKzdhtotTMDpGSWs/LWdpqfka2y+8DoU+LG9ophIPcpjr0LMexugFePOUboFe9fjtXyAkd
NULuZ80uEy8PPDmNikdSyFnbJNLtss+5cMXLIsuoR/lTcvqQRNHaRG7Loiv1rW6m2ryNiiZHGb/2
bG1DoyGpnY0SvHJBBSbHWyWD5nIBYzA0wxg4SZ3qj3qFJhWOIKa23GSzWePKksh+1ANAC1nxTMhi
f5naSuWfEt1YtlplZN7Bzrz4lywK40PTxwOmE32uz9sWmcaXjvMT35hA1ehkAtRttW1kL2Jv6lnm
BqNTwxRH/8p8iZSZ2ijC9umWp9Ns96lCfu5HlcJVelQohcw/Gl+ZLJMhpuJhypMiDeA6TJ/i3nOz
jdC7cQv6lD5pN+BnEtdIWm3nsYnZx1Ga2LCNUfMSQYEKbPEZY5bou6U1nfmYdsbCgmejnoSOasob
e9Rm8cld8By4UygfUcdphjr9FJmqzAS+dRC2bn3J7u8DiQ+vbLfUY/Jyt1hjNX9CsNH+Y/GHWhFY
CwDJwETSs5gRmc87ta9inrmbuDWSyNnNllQWdpaYCv9wF9opX8cosjTCcgepgmPiaZl1SJbEc8PK
yM07qbkKfEYDVPI+8VvXPC6RVhrbosuagS4x2plBsngTRiV1L4rf9LMG/8j/yyZMjcy+2elu6+57
Z45RCIzTZDJ3Q6yly6aGBeQHZq5U830w0GDbKeWIX3pEdf7X0DSp2ibl0sXPWm/KL5bRQmeonMmc
9/MorHrjN0l67Pspn+8lxJuJghCvy67oDO2WGoNG2DcMRM9B3/p+jwkKwp2hvqLep40zlskL/KOi
vs/Gsv/cVohS/0f0ZeKEAnGtOSBMNxrBlOnGbzy9smss+FcKzt8xDrUCMKbUa/HshaB+jhUfnblr
PK1yDrRsM51GalPXW28gLjm6jZl5DyAB0Ykc4tQ7aIL8aQ7kLNxlY/RuHonA7KXvPueDWsogV0WB
DWPmeBm4LBvRpmnsU7Hh8SseHP6reZAF5eYrOdeZNST0RVpdaz+YiiR5Kx3v00TIIhPKJ7rNB89Q
MdQ7s+6LW9TdfLlF3TsnXK2RXi+q2vtsVXZb7trSbdwnz5pNIvCJDsWdVsWpvqYUhtUGNbCa6APJ
TQYZJ46FidBXVeKoCdfH+KryLjtYdWPYHysrt756dmdg3J0iS3nrNH15DZT1KoR0ukSYSawl5BVl
v/bATj/P70AYRrE5HEYfGb+wqHT9vnfIYJtOVo/ZrOf+rrP6DDOHeIoSULnqm5wx8NvOaJ0eNG/+
ZtF/+QN4qmiDuZyHz1Y//PaiUVxjCF4829QoQJCJleC8ko7OckSL9qN0MWM5sK9mXJemRmV1EGcN
ndlgytMMW4I00x9cfZzqEHCd/a/6H6gKo/W9tnlpTJKJrzHuX2gOq0/oDEaOfujovX2m0dTtWiDD
iHBmXPgT3gf/CusCmb5CWEB0ALhijc4KmpnVi0FrsYfR2ObFHi/GeQlyl24z9gm2MoxN10tN+3gt
RDqPkBh2tfUSNA8hvJ0jIOMZ2EwyNfYhJ+Oqnj25IKS/odYnf5kYEDoPthyWCLEnYDQ7rZfltG+S
koDAmjR7efInlA4DLx+X/+x5XuyNqquhw/jIRv11v2iR+jmOasjHoBtH3UVgwfDuMP5qxbYc+n7I
rzQv1tziZJOv4H66+v8rQZP/n65bX8QotJqTd4iVN942BESP1MX9O9lO7p9ejtqGv1BdK6FcjkpR
lBotpoBAaBE0PB3VN/s2Ej3l2KZwM3svMSMYb+rRHbynuJiL5FPum5135xloFl+LcdcvOv1irl0G
5TNILRH8Ox27op9MVQj7bJXr/p03ekjmdnBZ4ueU5ukTnPOxCbLWtFRgIOMuHpMciczQiucIDS+J
pOsNN3D6MGfZIKtgbqVd7KdSFC9TLOAMmFkDUJ38pvpP8Y0mMoZR41+hwZ2nyJSeEKOgjwg17RUV
fPoRsVJJL/RKO7hOH85+Gv8Y7W7+w0Gwn3gL491sJP0j+pr2n9leoiuFvVf2xekcogICSIZsgcOA
ysHp8GLAlBJp6Pw4LGZrbBM/Hu+KrnWo0xB6lNspzZFtnszEaj+6lC9bXn5bPaEJbuN71GCn/M2M
7TreCZcAN9oMSxmVP72yT+9nN/LqMF9IOTf1VLtqChKwYtqu4JWQc2D1uLc8jX5i36FZaE3BZKHe
D/mhQb0/qJLG+m3ZmkUmOs1or8Sd4XQ71MCT+EgHyRfHfhajF8wqb7RvTUeqnN1a5ujgLMaJ15PA
NrBThVcRKX3//t1xAbtj1VadBpNGCI1h/nU6bdW4gGaw9ew4OjFmTqY/dwdDLeMDFe16Tx0gO/r0
qgPdiH83k2cc4KB0P97/Eec7ZwWmkcSjiAoDATTR2W/w6yaNI6cfjpWkM3NbRFykAWfcwINjGKhq
mmbm4BhlyNEMNbvW06OV1noR/vPPoF0MvQuMFSTV8x00LcuInzYOOrk7S3M3Oi4+dCivTxtbJKWB
yVra7ew41+6HqSyCeSjqK5v4tazy9yZmJgBd6pRdaN2AQTybCeknFOPSpD3i2hB7+5XRj2Hv4CF/
uXQYEwVphB3aHSmW/Gm1nSeQrLfqh7yberkEqDwjnFDESBk0Q6epsJfpILfSaJ0cvz5dzBj+DXqf
hfBT1V296NX0I2KN/cMw1t6xsiLEcjS3aA7KjyVa8p5sGydErVjbR4jm/5swHd8J8hHMEB/K807f
5Cy1H+nMLTGq3EfNc35NuqcN2yzJvyZth1fb+4t70TZax6J+sFqWA4O+kCbJss4rcGWpj8Oo/Zrg
KVlBVJSYxgztnO6bnqpokErTrUNZdeXnMUqS7ZKW/TcqcsMtGLWrZ++8xsZFr+N7wNZ/ZcWfCwvM
FDRHOWfyqAmCsk3XDXGAGHPbbXSbEuZGqHS5Rp18xZWe7jD6BEwCfL318jiPFbhOHH1qu/6IBptH
VmQXjXkz1EINN2PeIQRp1W05pEela7H2cYZj1jy22DNs87noipcloUD14lPoeEwTH6Hqyi/kkcxO
uJRGpdH/Rud8nELXWYpon1G374LFiV0sBfM8c74NGHTwZplVOtoPMDLy8RmNCR5d8truRbPqVMtC
zEBFvRkGrmoKN9bkPaDS0sa7KzviPEJl/gE/gYZZRcaI4892XzNGmoVTYH1EIrB7mBNbjwFlqKa4
MegYeohX5Ua8lbZqF1x8uuYXZITJC40sw0PLU2zSA1Lb+jaF9Zui9eQkX4omruebaTG0bNvMwrwd
7Ki/CpVeQ5GzNYQjQaLjrx0frszTO7uraMgnYy2PrssOflQ1L/t9mlAdNgz0Yo/4otgP+iLtaK+J
wk4etcHCBaw3nRzdYjxm3K9XpnId8ewX0flE6QTNJpQmzbPAV0h99nLQCVydZnOcnAFIYz+ZT4ZR
P/atlzyNox89kWWIW2nbbRboSHE1K7J0+hpLMIxX8sA3jhZsfIgVwDtXRN3Z0k5JGY1jX5hHRSGZ
es/iYPtqVMveaum/Lzpt4SsjXjykdMVWGKsDym0FB58Duut+KIxI07ujOQ6x3Iz4X6/WnGWqb1nM
EgdgaY1CfTAy/tLOqymzbjVqRmBg8sK0r6zI5QTw+fwIh0UhKTj/NaNrRbHeOPJoK9dJb4uF9tdW
j63B+enGY9psFaYY2u372+D18jjdBlCzV9US+iSIM11w3LMcMwqz6Y4VpW7zHr+ACGn/IQP6StMg
jZ6a3NJUAFAKu9+oWJxfDcs03oHOSR58baGgjUtL+wUt9CTHwWRIwh4lDf2gT36h7TnJqg7qpJzH
Y2MWw/dMYEOwS2cNf9g5N6srbc4L9CBrKla6FWxR1vZCiCzPCkQqNQ9PvbHI1afOb43HrHBaFUxY
HWVBHmVLeoD4PTzKSvXVs9mNogfaJrLkC7FkdSU+uAiUSA64tlftHSR+8CI6PfhWjG4RmsX5Xc4s
y5xoYMmXDarCyqQT0lHXCZrYrb+IFCOSLeY6Bp0AbSnNKxiM16jwZKHtV3YY2fXakAKqcvpDlC39
BRWq7C6LrKlFtr8e1fhS27XwNxVkcJqXs4vd9E2qyFeDStHLxSzQ6O6wgOy74+jJzk624KWSyNiA
ifN0vKh735DGpjZL3fuDwuREpT6O6ju3wTiC/DlGJtSJhln+fn/bXh5dsJiwJmnwreZHUDRPvwYj
jVY368K802pXqz/kqh8fdRNLi6NfNqbXbJrINR58+H0F2FD0iKnGL2WJRIs9mfv3f8wrye1kavkx
KwcFq07OEr/o9Mfog0+PuVfWkSaVhTZMNU+45+hwxFaMrIe6+6cMCZ3E2GY0D+zAVHkxpJsiGqVS
QYv5D4JPRhaB0uic+IXgj2dNDbFnh6mZZOZ2sLv8iNE3ltiCjt4GOw5H04PRKErt2EVV+014ff1B
62jMIiLld/JOi1K9qINIzCUuRDI3P05pV6og6acJ2ya/Mh87PH20fdFnc3xHdVIevISm0I5Wcdxt
zAEjqx2k49R5KVU/VyEaWNM9be+q3nf50MYh6MFm+iwow37pBhru247G3i/NXXT3rlZWYmwyVXu/
vBSdiUNZyuF3Gc08IaC3YcuhEmWW+xqp3WnvuFpzLGqbbn5XCmuvcFVrb+i2FGLrRhgirN5vcAjv
GsdVhDiKtDZ0Cnv2j9oqZb8fW9e4zRu/xnqot4b5StwhLk4xT7YJKQCZJ04kfa3TFS712QbpoiV3
QjZddjt2WdUYJFggqQJknrLbRIxReuhJ/TMtoFiRiCaQ0p0Q3Xc7QrMhj+6AAHViV3tdnSm6MFX0
Z1hyNdwjnejOn3Wt8ORPkt2+Cxc8CZtbEAr5R2yPjGrPOutEZbYjl3w7KSx7gknLaELiFBMJzNWU
hcVphLeah/WU8DPQE+9v8ovIC1AR5gGvvAhK6ufvRI82RBt3vn90x3L80wA22Ts4Mr0shhU96RqA
k2AwR2wDp6Tyr9yhr1Db0wOGLBBFYu50yum4np1Ov+/OWEGVjnccyyjiPelwGlIbNA6qn25SZ/Fn
ErTCpcTuGz9it7PTz4q42PlpeyPmfCmFzWHjaML4QT2j62SAotL8aI6xOxgHI8vn7DOJDjrAQeEh
ZT5taKtpX9hZC+VPOyrjh6hN9HRLZ9WDwbvIYQxTq839L7GR+I9etJhq07WcTIn9ClV3je5F/QCK
okaMcpLtz8mYarpY7y/J65yfTQuUF/j4QJaILc+nZUH9UjiNbh+nHm8B4nVaff6DYbf9biqXVoWm
2w57u8ywi0lsrXyxNA54HQCWaJeGiq7K/D+tTJz0oCdJmgYV4gjaN1+2dD2yEgup0CUFEFujafUp
25RYKvUfJum1nbar6ajzkFYCqmhglAVvhu1lVru35GqwGY2T73y3SzydPhrt5NX3Xo635NZVmWIF
bW+m+zxlqXUrTa1qP4JUrMynHAzTcNchTYVrQTItzWY00tnegTGp0zEoG2FsRe8t1V5Wq4gSXWCm
1XIH91mWJEMPvptnH6rKbaM+mJwZsSVPNW30tc70bJXVm9sRCQMvt7IXJzLJ3hQnR/vctdZyNDv8
usEntbF/g2EoPxY/LNzQAoS+5X9pmnt06ppUi7+8v47meS0RHQoCFZqJRAoA789hZ2mhA5vte+NY
NCotkcSR3g+irhh/TYWU6i8D8cEkwJB62QFzmtPdDPNg3A0uB2DbYwsVy0BGsxL3sxxy4xEbdD15
zmRnfo4Be6514ZIa9vc6tQf3Y5zkvA+2Pra4SJtLMrw0qnCTX22CTmW1piC4fcMG9jdYW/NkefEy
ffTb0kipMmdl2CREUFewMm/cLvwmSC0OKkGYU66x8V91f4A6XuGV/nx0tMhTBxQM+ydTs8z+njMn
9KMlBxAi/tCn6j7r9CW9xkpc44Wzo4TkLkHaai0A4vfshhnpPcJZHoxj7+gqvs87Pb6XVt9hQl9E
erKbMdkqj4CEFhm+v/qXIxM1rCUVYgh6YOd5jzmOdKqVzO4QtwcUVUi5kfk8f86UUGJT+O601WgL
PL0/6kVb6rVy7pJvgY1i4527KHS2Ls2uj7yjEZeDJLT3YjO+idD0QBnFHKv6pW+B3W5Gc2zyDSVS
zeZG1DQjLPVOeGpb9LMaj+2cTXsPTpkV6EucDc9VUxXiln07ljj0Iewc//t8QQ0COrni0EmT1q30
11bRjdzLknTQjsWU4mdPt1AvA3eB+vOhtsEKK8cevhj9yhV8f8rWPXi6RcBNIogEFPW1T7n++V8D
l+Naku2X5I7eXDNuofD1NxZits4e8P9y0+WT8fX9ES9jdiikDIisKuXxyyi3KuUqbJUld22dWv1v
fxjFd8gS3rBHDiVuIAYjBMnLE2FUF/jUbDa0hwB7katn9kgVpwI4kAAIXoKRFzo+5HlqzPslru1p
a2XQ5ejb++mXWWvG9MGOvdq96VtLXvPnWXP3s6lDYYxdRleRf55rJ8BdqCety9I7L0G57dNiAiD5
rPcxwL2A4Ncernm1Xd4nYDKoUjJzOlmXcdZZiKehb5Ms5VAhDmOFLNNobQdi5+iJMNpLHz09MppA
dSr52UN3Us/vr9wbe2VtbawOVFQKzXMhWZItNwNj6R9brKQPU7Q4rI+b68+9Iex7UUTLcCU+ewWs
n84xAoM8jPbad6VFcPbJludjMKRj4TmMhkvVGZun4TkdSiTMNL2W7UsRd6na5JNMgQzRr+o2WHEm
3tPYYGMZErbPMicTBG73sRxmcB9Cn0vnWjXzjT1tA60Exk0pFS6HfVYv17XRbXxHxnetHxFwB7M2
5P9H2Xksx61kW/SLMgLeTAGUZdGKRuQEQVISvEm4BPD1b9UdPZIKMXrS3YN7G6yqRObJc/Zee31H
AzteiYXWSNBV2YqMrjbdoCjT9hqsg38WZw2xfp3W7VAnW9Q8Yjg5A622wDGqVFz5delkYbc0Xr8X
s2m/iVgXpGOP/Aj1NnGrKfmm0/B13wY3wsGN85qtm8nnx+2gHmW79qJIT82s68ccSCgSXy1LxT5L
S33oA4EKuDzHUtftd5qJ/1Aun35sm2KBCzBfImOgTz92ZdpEhM65e6FK1d7gcJ9+2l7dU4lJpza6
wG1Vwva7DmRMWv0Qxw77lbIy/lNvSE8hReY05QuUigXJW0cZBPf7dbWIN3zIEWusj2isx2XTi8xv
nqVczL3tFFMSM09Oz1f7IaHxvvE9WjjhvFZ1ETWIpPpNr2Bhn6RejfV7J0Wbddcp6dx9t0nFlNdJ
sBDHJvxQTU7tnmbTbe37CS30gTlSa237itlaYBCyR844brs+QDVRv/Kujmxhtk/ScVLM4kWZWjKX
W4voWFrT/353//LD2siGdRdPFR6nz4KNAg3Y+RqenDz2qiqCXc/dxktXTUciY6nd2jteVNATLf73
B58tG/Twz11+ftaPK4rhNZepBBU6vtix4BKCorqbyIUVvui4VVZVfmKU+t3N7i+3K9j53K6whCNX
pn/x8bluWlGHT/F64WHJcd0QWZ7TbRe0RGXQlN70W5vbPA7IGdX9Y2x562U31PWwiXtlicAZLXRO
Ksu9izxfvM1Eneqee2t6vF19tJLhqvkVSjyNcflTXBS05vu+WvpLSm/d28d0AJaL1F9y52Ja7Gl4
LReUwFfCpRt9t0qreJ1mcpKJe1KJE9oxIje1GT00pk7UW0VcTxG94u+0MP8dER9fsbNch5KcE4SZ
r/GpzhiMSrhmrfkXNm+MfiB8ye0icyjq5U7WTf3Iq0JtU+WJf8/NpnlGfzh5M3infO1dOqh2Wu/q
Ohe/ZgiI33nB//LX8e6bBFKgXzkPxz5386ZO2Gnslae5HNcYfmXeqvRg6Rm3JH8tPHeX6E1/qVIg
zg9GOxNAG6DhzySqLn1M7/2KRmpEyzmzXicSfbPvgm6+vkU0YanRNBgmnMKfy7ThzNaczao9TbbK
j5qXxzLqOioa2EIDC2UHygR0g6XGvO6+6Rd8PX3PF2IcHeesVJg/n7ZmtQxrMSEtRR7ee38whigE
5V227wqAk4HutJm1/fee8bXtjFeevipXCO+sZf48ozNcvC3kgFUne3ZybhFlnDl7P1bersvqW50A
wD8F04wAUd5y73QKdIVUfnOrMctrD//+Y742qxAynTk1fO8O1danlevmbtuTXE7j1lk1FRaegbeo
M0T1lCSIBUM5pEy7gEyUyXLMGrd+zRvdEuM3f8YXceL5l6eLxyUDqt3XjnORzF5rlP1wytdJLFlo
TK02RdTYHtT3xZ5168Zm4HE9opoRIQpWu7wdVznht8mqRawCGcjspYi6tT7zfshGTZYTrF48iIe+
FFZ8y2Yo0kO/lmu7P+vT0hvy0qXz3ZXD+bKgOAtQtKMwYvh7LmM/7pAlMmc4Tll/SmqvyF9y00zr
OyedPFSouW8cLXfJGpRYbNuILZhfRlNbZuoRKFOxzRyBoJ+jS5dFKGiP1+g06aKFbO3uc6y7Vf2D
aJb6TssWzpuyXOOXuJhIk5YNB1zUtJX3QNRCA0hGXzh1ctOK3R2E2DInTRNsjlUylrIsdbSbIjND
kcazaYZa7uliiAZMYdU+HuPK267KsJMXB6fVFFnkVtubotEbxshxSo9gNXqcPMR3jtVVYpcm+emN
b73EijzJ4zAbTn8nyhnoeFE7Q2CkHbmqyEuMbD/YXdZhZENldxh5PWSgK2sYglZLMn9DeokyDg5S
h3ifzjqjRLs0KO1QPLjgkwZ/XV8JD7RpXQIGaZM2ALNkOGHpFF5VBEiZS/HkIHlDHJmaHSqqf78v
X7YqiIDnKzClMyhk1CQff13Yco6N0yQ5CafWx7fUnrwQHKHCkqZGEfkjwekJRH7zm67yF5sEr8b5
hGFk4HKnZK/6+OAhbZmNeE5yIh1euWFji3TfO8qQf1BpZ/0xk3rr7jukt024sKO92ap2nonbKzoy
WubCX54Tm2uUz11uYi4fqKypR/rGaJ2PiaUDkQgGhHBvKSfZd6blr+oMF44XYzbEx4RwfSnkjblY
zcqo85Mv6CLt9HxxI3KMrCvX7OITwxtEo/A4YnqBpSp3FZ2oNLRy3QxoKrqo5dF5ftNG+roN8zed
rbQaU1QEpJ85EgmXu6Erq+rEmicMHYy9RXaA3nTuqU+STIS4NigXcBaY2z6R3Vvtxv4zun8888Js
1Pj476X1ZSt2KSRJDDqTTLiGftYr0FJ2+mGIjZOGBoq3Oi0369iIMRCr2/9EWdEduh5NAmyEfZ4N
8d2/H/+fGudDEcPzuQyhsCP6g+bF+e/7fz2LGR0MhYHwT8aEjPb3cp6K3bIoldwyJaubCHNfe9ax
FSmElQCjbQIKf6kZ/XZhbatGl0j6/cbMaTCamfFAxq3wD4Qf0EQMW8PJ9OK7rjZ/0sc/mcyJc5AG
k0qK4c8/YWO6qTnk/GDYfcQD7iT7yHmhqIc7Z9hZnjl8w/H50ivAKv1fuDjdJOYbn1N8UUEYrRiV
fXJnqz6OReP+8Mph6QID8uIPOBxzEQDYE9f1lLrfTGW/XuQYHAKVOysfkFRxUn78gYAhIS1cffPE
ovXq4iB6vX0cLA2ibUgKBf6JwTVTm5liu2SVsbGzPrfjYF46vDZurk9egO7FHgMKDg0sJSaFt3Tw
luayLVXR3Vpa3i+7xlhKPWBGWRthh2brVslpZl6AoNFMQ0/441ps9L7Ilh+aJizvvdC74rdV1BkW
NCObyE+uzCUNDSb791m7uHOwLJntbiD0jHmEB2rwL2oN/hK+w6kn7CmwEiadYWMZ0s4jdjmhR4um
1cmzMTbdSeWpTFRQYs00xzBBCX87m3rpfbOW6JJ9Wk1nWBgnt87U6IyV+dxdHQmxVU5Xr8dO+fmV
M2NLjoSqDSeo/NQzgmyozSNJEHYeWrIt5xt8dcmffjSRCtR5UbsPHVXufW3I/rfT+OrBnPFz7UVu
OFDWnL7OTr4LkvO5qVQ5b2MmkPGpIrGe+a0RFyezS6vkMZVW+nvOzlJ/t3bUo4lwbEL/YHT7ZXW9
MWjbRPxJ23jWL2VvxukSYB1q5TWHxniqPdGtddCvuNCivh/H/n7JMO5scfa1NkaCctWMHRcZSyf/
ULOrV7KndGynDCxfCJ9Y+iuG/KAyumGZjJDTzrwZ53pqHprBTmhULPqI8aIye1vbW2bd/E5JJ7zW
03V8qWfdoamQGNMD494sZePK5j+D0ltxV9ldITltTGls/LaZEKJZzDqJbLItYmRdtW1iO3G3q6en
W8NMvfjo42nj2o/sBoP15E/lfUNTPL/u9EFTe3O0uyvl2Fqzke6Y2ntlr0O6w008x2Heza7YZJ0s
qsuuLOKDZU/A+/zckePt4sgZhHjjN2kalHNbbJO175MIL1ebo3JDzBplWqUe1BBX9bWV6RjPmnpN
uJZ6k3OxWLaMQ3sc7YPtI+Bmltw3Q7A083QxcHBMcJFX76WmwHPRBsm5iHLdb8Yo4QR8phSytCBX
Q78EtpvOb6PgKAkyx1K/PaVr9tVUmNzgh9Iw7nxi/pKrmjdyuWw7EFZBA+kI+MY6a11QLYN5AdRu
peWgebAxMhTOLw726luVrkhCeeMWFP6AsNJwbPDNo8Ew/a2Lh93a6WQs5JEqGXztZ68vtqKbJitI
WGkGiAECbbfSxH23B5eLxGAu1ZgEOq21X9OSyHdNa+18gz1SL28sF4H1iWLb0ndkp0v90o+lKUM5
Ot7jOtpre/AnJzshBVQjmvfS1E8F5JJ3d06xDq54GFPUhFPbs9ZoO/xANtVOv0c5J+0FvFlsv5g8
q5dsnb3kT+3EaXFrY6SdKaOdokCk6LtxhM3PifdmIlsK07GonySiwninuPPG4YKL62Y0GVRuLJPh
NCkNOEQ2ebI6VVDxDhDZYMm+j5DINvhJG2+yDgh/sNol+qjpd7y4wvwBSWJxQZkxAA1LRtjvqVOo
Mkqms46ACYZlBOtYDsPDnNfGEwCfer7pVY57uik1/T5LxzEJY90TTrS47Cw/SbNQvR4gm3H8o5Gs
1i8KKdaDV1laF7rFWt2ua+Y8VFjti+hMc3vQ1DAXD8ZUalj8LHfugzJBUXJoksxctjjdyk6EntUo
XWcFTPkUYf3w61fGiv2rPzjrC4ZG7ZeWVbRKp3T05cvQF10TaF3v7fyzGTEqzJhpcKyrGDaAyY4f
zWiCisBZJ/5Byx+SDhl5YmVMC3vtrizIAAiGebBPSqt06qV5tGXU492sL2Q3m8RSo5qLvLU3UXq4
AAJCduLxeu5lvV5LrVurZ9F34pzlqfGi5faETpb3oWtPYNvjcaNJN7ZDbXacQ2+gJzv6onLGwJwr
9cotu0VbK3yuGszR/Qt9tOZus2LvsLdx3dr0PHQYnsyh1/hnnzEiC6WB5z7QB7/5OVlLK8MpU93P
xW95aWPAp09mlvjP+ThZ1qVrUDYzvbHHo+jieMeYQJyNcv1Y7UnxgaUUlDQ3ju1qwNaHTJOTz9uK
1oBJhqUhnPShze/0tF6sY9PmbUpiVTwepE19d9tm2tAaAe0OND9u4mWXvkXG4hFHsHEUa8FYtYa5
4GzAmU2Pfkk+WTT2FYVY3OtKsCM35jP6dYll28/7asekIXcjb7FTLUxnFFrYa3oR007t9FJDdzfV
zQ+/4nh7srLSqG/asXf7Y+d1+hLSmmira8m+I4DYt8nvuLf1FWOfNHDMD5VuzZGpBrq3qFywkCOB
kd5PPzH8JynOHkvmAJXLpYwKN1pYbVxSE5wWByzlnqLdbZlzdL5rNvA1Rng71ws1b3NFSvikLhCT
4EkOqzMhKw+arO6HZyyrbXaAUNCfSs8vihMjyPlYaWmp3U3+bDEAtmo9yKQhxmhxBrQ2qzbJg6kz
1okk/Knq0E7TkIeqNpUP3Tx2fsxJ5z9YjOmsfdcsbvoUN1qubpK+057ZQJq3wUzF5ZplZnlM8WF3
P2mw+WoDNYHNSPznR/Va+o33jhnr8jjCVdxJpprZRkPJpr9iURZcZg3Z0AeItYMYK33CuExWZwcy
DawCc0hwNYis3Gxtd6gy1pY3ebaK4bQaS+JerUOtut9E7rq/07Jpmq03t9aw19Zh+LX0SVlwn2+Z
aPCS56IjQ0lMTTRYK/8bMgOTO24M3ds4ZLBHHa+0fvsoFmNs5XOqQ3NCoRbNTmLr723q6PXJX31C
DAMd30P5FEvW6cFaDT39QzvAsIJijuunubRrb59ka5eEXllNe8KVLO+Ac9V+LNHfEi9RLZq+XNR6
n1649jLbm67uhLlfhCutUKGlLi+4QKtXmJBw43JbaOIilU6ZXFijC67VTzLLPVEEarsMwX+5bVB0
aQ/arPngEaiwQcM3WrV1saDXbwn7RII8UVrMdV2MPOFcD6azwwpAwub553TCuWdsyfhuELvGmm03
qNGgVlfsULDutSQhjG8a6ulQkfQLuLBJ+8GJWl1o7S6xvOpRmHkT/6Lst+JtVZsc+MSm5Fs9QccV
GVlNIKO7zku+pUZEGJ3gtc6DSScz8bJemswPhUq6caNj7R8jZxjsp9lXSxLS9XGaAAGfm29U45dv
Ej6vvi39aTB2Q1a6W89KJ8oYr4mp0Hzp72ZT+IjoFrd/c3O09NjpE2384zZuqh+agcDEPWOlZDhO
iD5yRAmrbgyBU635JSFKpX1A85VFZXz2RYh1NjsusrWz0IFxe5trQ2vCOna6paLrVDgItEbhZi8U
3iW1bqrm6wLdWx/auEbGKKu9ybtCC9Cn10At8vHHMokasq+/UtKhy/d3Yujduo6AOCwEx0hYuPYc
tD7UYWJmEt29iYeuaC9pe7rqrsyH/LEtEOzsZ78DxkOFYchIme3yUzQTncqgdUhGDidGhe1e9Nrk
Rl1W2mJD+1uGDdrvNppqe564DqEIgsFWDwizS5kK9Q4gglsEgwrT2rC4S3fnGdVyWEej7kM2nMp5
KQqLePVY5qpgp2LgE82G2zt7id72IsFxk4Ton/vLzHR658ptxywGYDNLu71oMl7OjSMaH3oBdRkX
FZHr5JuXlrkGmsJhf9naXdtNZLwKmYcNxXF1Qsjd5KzZUjgHd7THc8W9iPpWpixPikdLCjeSXibZ
memBL4EQXX9POK5dRHrj1QBrXFqIG3Oux2tnzcXyrlbRMM6rcnWQWtGZ6K2QVyPWRiTehwQ9xMZN
66v+dtWSsSD9FbYGjbPep60VZPiutNNa6emLw9CgO8Sjv7BvxXVj3KGUhsmB+Jfa02frQneKPCeF
zE/TjZl1Iw3nUEKtNrecqGMVeblfVtGAaTWJ6kSVeydGNHmZapP9ZjAogp8x+G66E0hc95npQ77P
u6IApUEPTDupVQkzRH0GEJHbsF5tq4x6LYTOH9/zaEAsg1zWht5X56gdi0ja2xRsvhbGvW8W10vZ
42zCmFthtWoJtzOmefKvUAZRLllpWuuP1VpqrBDs08UxjbslfZiLsWc2qdnt3knKTNvgOOeCpwOi
s8KmgHIe2U2jKeJPXAPlbGBLdHLsZNKvwwmIQ0UpMhTqzRMUJEE5ePa8SXy/xCigJ3YbwLvolwP1
iEF6pCf1m1Uy4w4cR7gxCWPVAKm1NgefpdDXxgZWkh3aBVKWy9qHRrThWy69Q6ph/gqGdnXuSZqg
+mxI9UwwRFQ9JKjBsU/6OMwmabTVnLFZ4XxUpbem99bUx1ufKj9BD6b87tGNjSk/ItLO7tHPucum
XPTFwlAGy8IOjHbMm82c1eSwTt3YlfseG5odUGW4HvMuHcYJ+Kt4mIMe2FYaxnMxOGGVOfZzvC7k
4cZEp3sbOQ5UzvZSM18KpmEdbC6RItMJHGSPaILMtMviNGeIdi+FYyABNHC47vEIezguPWelzkUs
ONC4TGeN362C+zlNXfzT8ca5DBykhNFacisM6HC5MmzVXLvHJGVwuynmaXpZRgvt9GQac7+hAon5
9mlmOI9pj90OTIeaCDmTsLKEOcM11Wlo/+7YQYo44BgZuvehaPJnWWnW/FiVzXgFfdah86UyE/yb
L5dLt0evtlOAx15ScyUUR6s8D4eEaIrhto+74VhZ5FdFqQJ+tS8Gw2CwAuM0Ajsts2PVuElDbFAB
vGU3rfhNIbIvDQeZmY0l6gWoGd49pNapOyruX69yTfQ/beZIIgw8q7N25shvO3OQVRt/tnF11QSt
g3FpzUzKNECEMDcAl/BbBkbfjgXUlpmJE+1ZbcsAplyPtTvNw9Zdm3aOuNTYKrRK2TwslRwtvMh0
VJdNJQt2Us1erSfQQiVegImh+0bPsINFks5fOGoIrZ6agg+xrYDZOz8MQ4n+QQocu3BnKsBpyQqY
k8lx5rmBlSHnDg0i5daXuHfm+YpDWA0RO3dlHya0O9x8be0sWSgEMI0Zug2qU4/E+CM66bkAbcYu
loSoypxxVzB06IM8t0DdrIAWgUHJqqjqKwUSTlEkOgC3uehoGIYTbDuXY9H1t4mY+nznoImAbcXp
dFRO2QKFKauFlxb1lNytep1p27Sqtfay4OV57TI2CsgoCHm3uUQlkQeDJGt+E5tMyq98Rw7uIwet
7j4kmU65HySl7F712O7zGzn7s37y+o4jABmmXC/nsSQOXC1LpW3Q4/pv7KycYzWM0TaQ9BK4pMlF
WLCwpL5uylHIbEsCkvYEF9TSwm4k8IUrGRL7wFpU8ttJ8kHjHucIQNRMfAnp/a6N/nneRdeMhj6h
eTRhmYh8zmhAsI8gVWr1ce6mxg5aY6Afoa+utuNlH++8LAOVZZ9ZSYwaLxZ7rLYqdpu91p4JVKkq
doVK0gul2fMpH3VlBmDhvtMtfB7beBYhhvhRSb07+y4+C3Acey682q26Y2wX9l74evqrQd27z4xF
bFqDbKtqSp/+3VD/yzOxGRNPxUvPl/Ql4aVIGxX3Qh0Jd9H21AdTGGtGTa1hq73OEJE9z52+aRJ/
6WHijDcYIOjMUpHHfkbfcrnEve/JcV9jYbm33dgtghS19BD0GhLmb3qmX37789OYF5yb73A9Pk/D
3MEXqTto456eJDUB4C0N9k3vttGizyktXX8yv/P+fflaeeZZzaQxtDGBKhgfu+B0F5WUECz2Y+nb
T6RnkwjeeklRX1lzPkCvEl15Xw1MRr+R3Pztq2V+hbrjLMAmsPHjgwkK9wHc6+O+GfoucpXdrFuv
6DPOpQH4/DdP+/LVIjrFO3IGLpzFnJ+ZER0VZsZ9NTtUFjlEc+HkG78ajC1o7beuRR3w78X6n1Lp
/49SPJ53DnViIsZ6Beny8dONla9Gv16dfYcBluJ4lEsyjqFVZxU7Va5bKnTH1VmvnWxpj10hWudU
AhJqb2TVIdORq568MDcysqirhADXOZiYvnKfaUhkOLn97NF9eMXWt2TBUq52fXBUk9/XZCAVG45s
399nXm3cqoUDOSjIQWpOdec7au9nZZU++DRV7XRbD/FCD5kFZ8XvGdQx/TXtfOw/6BSbYVWh1Mah
fKfn5C4VzWgav1FFcZZGJQacEgd2Fg90Jqvx3YilkV1ogpjsLSwZN3kqUMmMByD6bSRBnyUHiHKT
DEnTJbCM1rpunBRz6w3RRFAlOmlOTgi8bmokFiWTC74N59861gsNOdxclCf3bu4X3yWZ/WVtIOXz
uYBgf4Xq9Om3ErqFdCEv08PSJPp6b6S5HjRFpf1Wc7eOV+UChf+b5fF5NEJaEvpLahF0o9A3Pnma
OCuZztpldijoIV25o6cT1mb42ovIhuy7sPXPQzaWIg9Drm3iueW/P6k+q6YZkB0t2cGAtmkiRULm
h9OdvlEMnVQkXbupe09DJyGq9rv34OsHtXQG/L5lMGNnS/v4GtiZInQoH21e8jlGJm1ox0RvzUta
IdP7v7/T8//VpzeOB9ge9mcmesZnOkIJIw5tRefsmforTvcmhywCoOx/TePk6/T085b533iXxJiP
H0n3iRlDE07fJmmF9TRpk7KPFVOI8bsd8svWjDecfZG7GewBthLj45OyzIBTgaFtP2ZafI35RN1p
CQOdoKrblRKtxCPgq6n8RkD9ZWNGBqlBbWUWjRua5358LNqV1Lbb1d+7la87W3fBv72dzLi/nARi
8rt//2x/exocNYaEKC/5Sj+tTkTiVePnsdgjlMyHy0WTCF0tnFFXRMi8/K/PYnlAzHY8Hojfxfz4
ybjPyrIBMIGJUOvf1VzFm3HtVpOm4aJ94/L4+rkcsHDwx3xkaWxin57FMF94iavSoxfbWNmmGcCj
iW+wi4bWm74ryL5uYbzk6O04SWFa4eP/+MnOonYHu2p8aEvf2pf+0t9o+SKjdfQ9+h5V/0229F+e
hxHDAodsUxS5n+UzBL5b8zqu9qGW9mN2vnVrnd4fectV2Nlq2v37hzv/+R/fbSyQfDpYCWh9+EI/
frwCDinaU81mvxQECq2OFYjzqNIcuarEmqDyrIY1SkbiUWLfrLb/fvwXbYsH/gMnOc+GmUR+8Kf9
ugIj54qBNoHCjficwoG9SOpZe9Yqq3r2JvqEduMbBQCi2jsxalrO4fTWsVot7Zs/5etm/l+55ns+
9gYS4s/L7v+pSmyzInTMstxDjRcwAjWzvLdLku6cXlaXLfPfJWixr+0LrEO///0t/GVFnxHmZ8cc
A32MQB8fvVII95ldOgfBIXwcYNBuMrDGP9xGfreX/+1RVE9EaiCwd0zt0/dtmJ1mFX7iMBEu/Ucu
lgjTkOighB9r5+HfH+tvS9knM5LHnJfYl+PRjwvYb3ystrZILx2zhg5h7QUC1MLOWeCv/vt5X3d1
hxV8rjSwM1OIfVrLyHGBgy86rw5tITNQMu8vvIbbjN5r0IcWkjhDfsHvMChfP+b52sTYjG0JZ85/
Osv/t3DGukMCEs/WwQVl/HPSu4rp4wjgxOy1EP+CHv2vH5Nym3EV4lyUPYT/fVwt/ppZDgIQmC6l
NYeDyozIt9LhLo7rmEzVOClvxGj00/9cWfFYtCi0qPmkAF8+PvY8HDrvtxYb4ZTt9ETaBw+xe5Aw
Hf7mnPz6QyKzPtvDcBDiG/hsnMxpV5PVU1mHBQTZnz72uidiFS03gG3DnBsi5npZVwAovvlmuQ7y
IT5uhx+f/OlDVoBXG9UjXmPTUmhBmGQe2s7hPqqTxesHM7NlP7DiobOvmqZqtTfG7f1B8s4OB62e
5hjDbcbsYJ4MxV3DXOiYhsaKUQHfskGEZ1/nFZ0pe+jumKs3r15rW89J7poqMrVFu+eUmfuQBiyB
h56dKP2QQYMbbzST4eRmneJKPhnoKZeTqkTn3UwNppiNm/ot8WmLrLtogZ5l/ET2k02h5fE1Hlej
ccutOY1aE01du06PNIMM8wf7vs60o8KMz0wdxhITpzJ+aKy6NnZGDT1k0zAOfazhdySRUWW0Ek2g
y6HOB76aMkdvb8iddg8in+lsZplTQl+aANuBP3VeXaNyfwxWvAJDJ1J5r7rE/GOAT3jT7KkXIU57
+qnCElmO3Af5fDCYLct61KyB9vhYyA0a7mwksruH3LNWhnPlORUFYqdXy7WbacndmffzXFPVcGvj
6wtcuqvHnAyClEkw2q0QcbNXPeh6XUyBKpT1E89DlzJm11e5gVs4mDtvrOeLsZoF5h6rNDZKSFuP
VtOmh8u/N15gw/RwHVQdTN6pKduLzF18GsZpYcJVn3xJ9kEPveLSi1taZFw6BIgZJzWcyzRXfK0r
Zusfo+xQeVRTkV52ChsQIp1WvReJTQe8tqaRy1oi3nOY8lngGWb5nJxDc86BEZ3UbgX46PRkl1VZ
3iCKssRbYcr12FeJ578pnzHKdk4ZF0bTxHg1VLKd/SO5M9oJGaaKg35ZZEW/fZ65n9uLLq9r4JWI
AI22tLY6MrDj0Gk6qL3U1/3rpM08m+iJSWJ1IW+g2IF66ucw84DSvrc6CsxL8HGM16VlWs6fHs5i
GtowdkArVoO5bhImt3/wb6CSdSvUcW6PnYY2/9Dr9nVsI2c6N8uJgXPR9EVcFOPxUSs7WquhNZjW
aWCr7ccAv5pU+DqXWfyupL/eWl43rK+jazdLvQG5Xb218KuHZ2OJxWuL5AQyu93pE3j0GAgVuI5h
5Tots9aoyUboxmYA7ZJqyQ8Jz7yOCsEg+cIFTpsg6nC0BfGImxUoeVbUVsAOi0L84G2curvSaCDe
IqvH7Zn2nftOZ1wAg14n8n8YNw2LDxdTS58KcPppUCArSAMWs/2uKeqbfTkoVIJwg84MpsT4MTgw
ItE0jf1N3o26e3R60P9hky3l705m0oJ63EqxMWtPTvxtfTk8IZBWA0TSrAK1OaT0KBcbZF5ynqrs
61X31xCdgWIEiVFuuShxvva/3AyJ5a9JWG17kxZtCj8G6/kEd3+wGzu0qrE71Fjq5a5eJrUEOCfw
HwtfacgcB2G3J3x7VnldqJlpfm+ayy8sOP4clRmWDcTsC91cmtJuu+GbNfobSAOWF+mZrT91napv
Mls43jbpPNr6i9HApR+NIufF6NfxR+1o8y1C+sYnULbtx+SyP0Nc6EsMCLF11IbGb5Z/6l0UieZe
ekkDVMYBAu4f8t5IHmqcHw5mmIR/wDdVH4yuk5xzMFgqW9x/5bGzZAsDgY7BRSVKwnmreiirsO9F
BxUbQlgeLYPUHv0KUUKkwLLQAoVgwrjCzaqDZ3amGQ1QmCQQ8RU3WdufiS5M/DzrJGXivNTV7F1z
U50n7FvjKOgcoWjauBPfw1un8jlBBAGPPZzR9+EaQeiO/dOZYxj/WAyTLTNXFFdN3mUqTEB7GIFM
Vf5b4Dn9o8rEf5sdLb13OpMh2/kiRiiu7s+/pjFn92Gqs1zkQ5LerU6D/XTyFRtHmab+oxCTCXk6
1XK5o720HgiKYUygx038NNPjL6FWjNnLXLjapStrQHNibcfL1Ci8JEzXZZw23ijmg+/3zc9SYEwO
1GL8H2Xn0dw2sq7hX4QqNDK2YCYlK1oOG5SPR0bOqYFffx/4bkRQRZZn5uxOqYmOX3hDaXtOq7Rv
gMH0P7WiYaNXEChXGz8rjW7VSTv6D7GHPPLqwi5c3evhK1GmoH8c7soeq5KpBNK0kwjVY+Nd94pA
0UhlkaYGG4wwlE60oqQ7PmmIW4TeSMs5fXDDRL61epA+xZGPpQdty6p4MOJKMZ50Q3HH0CO+85sD
oLbgTzvOWLdaT6rkKZWTeRrbwUacUhnzn6Xfyh9qWJnJVqV2p22httR3IRgpdPDT1vjSjIklvKGz
KsoBdW0GO/oY1p2dC0XzbFnkr2kTKO/0B0R1wERgoJ5XNayKAX2WDBEBz1XXhla2QlmySPG9pmvj
+XT55WrwoSHu9Z7JRQs5wjbIrwycTHQju6eRZaH5WNK5pl3vHkENBiY4HCPODrVfDc1BJylqN0AQ
OnVT08VHISfGBmmVxk11p0f4iuACFIV4Txcp/U2z0VzhWVFrDvcmShcPAwlhtY7VvMGZoMnonyKg
Ft2lbuDKrVPgZH9ndOBI4tqfbWWgJNLQG7IWjEWkN8/g/ex+7vSn8UaiDvneoSn3o9UpQ26wBGqx
FzBpVLuweS3PR+n/KYv8sqNZqKa9J5QEuXnsQRR3Fw199wyKAo0fqmviYSygbCP9Q/aHXZI9PeSp
4Qw0tHpaA4IQO/dkQwjDi5MXcEdQT1E8IxGtzTXkit+2EeUDvN2hvW8Vp/6lBOoAVlkdmneRUfjw
pgIy8YuapXHAmuYg58wGHw8xZP17rAiZHIAYinyvidIPTvw/dHdVKtjDeI2GYrCDcm98csJm+G/u
ulWr0KrM9k0UbQKYpqnVbgVLQxd7C/hnDdV3BLAeGQKQTDQ57bMZoofOB5LCrIFDOw6yaX7tH9CJ
L7+MXWmVx7BGa9ZrLd3W3yV9/GjnTACu18BY+o1bNDgaFTCW33vek3ZbOBKS5BDIwLg3k8ECKR/Y
wXfXaIbaq6xKi9fs594FewM3wdMoqIUHWWRjvFNUhyZ33akVPgHYVRkQCHU/36fJEG5oNqPYmNqN
/oYE7FRsWsRbUGToaLZvXXcaX2CNSUwhJGHkRtPAuR5K4jQq2wqwpX3musmzQpNV3wawDZxVCRz8
EWsXYHt5JcR96epFcGxEBYxSH4WR7LskcN5DNwdQCi24t7a0e2PwdWHoV7yvkP3WSQkyeAUWOm+P
SPdm1LBbkYeAZ4VTe4XfiZ0KsEtdY6dQY7anafP3jLjUIfluiezeh07m76oScUQvKvwoPiR+oHEQ
ByEHLBAqmF/5GFm0nMGYF8+WYYrhGLLpcQfJKx8TihDImgaSuIO/5hb/IT2TPGMwQSho2rw2x0GD
SdYNM1IjQQf7pKYWK4QnAUoJRKcdPg5uoIDaRUF88sx8IqRLK7iiNEH9BHVCu2PTr61I9uq8qWPw
TcjobnLDCdWXSBa2eHQnNGM9Z8iiylPddkAA2AyTUyLBHK/l1CQPFm4b9Qnt0pZ+PRcHiLOi5fw2
5STbV7Pt3GbthCW/wAZ69zXPUPF7VUvhD0Bo85YDoHUx3d1aKXBl0RsgWySiHc4xsihb+UCH3EgO
GgATF/xxlIVc4GGJnHRfDxjxaCoCRXP/iSjb1qDCei7txW8FximgFyqnD9aiT+NiC8vfdjeAMZSn
xMXb76cT8pe9MtJqH03+ylLWJVV85REVXkFowM1VrvELY1g8QLPiHhZLQ5iSpcpzVUzDq1O7aXQy
QXAk8D/oDSl1y/3tEJzKVaK0eXGnTZqWHAyjV8EbuQUrV4hh7L7QarLdVQwMa7g3moxwhvpbrCCm
nRB6mUGV2y/IVCg/0CPU/Z/TUNVfWriv7U5pKtW5YXb4WQKMRTLylVQ6ZyLNea5t0gNuujYwDkHf
HKc+bV80UWkrv1OMrZqNf5pe0XbXqwqfVDGg+lIH1ChS04JfFIZQlpCqmSfYPEXIO48t30TPcFyV
dWa/+n56o4j7SeEPfiAFDCriABvUJYcFQZqS0qNvHqzSjfZaNMWPyjQ40zqtrfFNq4F829KuTlrU
IfSCrxpva9eXxlGNlOlG/e2y9Dfr7HMj0CwVxoWwCs+t5ra5bR6QO+v3ddlp21gi/gOXC3cKNIDr
n7gI/w/sv2/fKDl8NjSFuLnlTy+Cwtz5Sgt0eukVqNYBRgTvJWHhliu43rqUZQkB/Lz7bjNNJxvQ
7Pb6in+2BFQdtb81FqEJd1FI0o3KCTJ7BNCntP5awzzU9vou80va1Eq3It+Mu9VA2iqAnwOfQClC
0vFsuY2+0NJO5Y1db80NnkX1hfnH4Q4kAqVvZ1F9GfC8qxDd0w84j9rxnV70Ul9n5JAg3cMRHooW
Oim6bGFdaUcfRkPvlUOv7RNTwWYZXSs4XRZh8dckCGfDP6II26PSHmFeSCXds4DC3ql12NVrLYis
VyygjPwOPJH4TTky32pjOIYYpSXcH+0ISZtGHmnAyhHAw59LO460kyaHTN7VA9zezWikPeexSeIV
WN/8wRl63mVPAf4lfyZlaZheMTnGH2BBvnEQ2Ed9VWk4jXdFJc1vVgu+ycuJYv5EPGr6zrV8JdrO
wOiUAoBTRieeiaolda0duGfJ0CIOUqQ1itDSwoSt6riOjxHA9ukwhqDzt3DWp9MI2TbfClQBxSaE
dvJ1dJ0u/FoqPohAqhK0C40uAVk1ja1/41h/couAA+BfZEbowi55jrpul3jd2VTupr7ZlUPuVmtF
KuoR5FsZUWSKZb+5vo0/OUEMiaIJIs2UJ8XiBDUuRNikGOA4dZm2jrow2A0mrfwwMsKjJka5g67h
EoYb2Y0G2ye3tEu/i/9xdg3YY+dntxESzq+k3uy2rbNN/SD+BQ6r90YEyQ8dyokz+3zK/v3GgPtI
UXS+PedpPh9V1zI/mEtLKATgSPUrTV093PYYXa4GzR7wKB18HPA6ZEa34Ti5t2QoPpvuuVfBP3+t
ARYfPSpyau1O4aMT2WxzBDdOjhyHx2po7XzVhLX/O4iKZp8T4GY33qjL6iyYDxdYjdBUEAVLcFQu
qTKS+1uHpCMJx4gEb90VOSxoM7cZ8higXZetpEYyYUW9dQ/qI/3nKjiXMaYwdBpmHZ0logF1bR0H
UMc8oPeobTPkQw9FWN8lNuyg6/v68nrGiBjjIJTsUEOixz+vxIe+QmMPKF5MPA0d5c5+q+egDDi5
DjWlLATseNdnaZQA+ayhI7pVEldPGPK24RYqjnM39KK/1WC5kONCoY6rmTXgraKFvuyRIcKfCwTx
APWWlbnTauJb8LVKsLNSdzqhD1zHx5D+5aOdVm166lTYtycjt4zxlE1atgZtQjKfiKjewJDwby3O
xYHk53EWERkCHaSryxYF2jn4k8HaPVhhHt5XGrXhFWQrExXCUdwpoBhXtWNF++sLdXHnzaNSLp8R
LliDunPL7cM6UdzMmqzrnQO6EvYjSq3S8LRyiH8ZBpx8L0sM58aI8188eyfB6BAZGow72ycse9Iy
cBzfkRieYsSnIUUNI2sfjarvhdw/xY3B5m12PphJYDSbLHPXXTakaSo1iJvp4VFxc+N5aPTpLski
2DwDfDd6woH9e2yLegcR4PX6xF5+pgnH2QG6gt6OhjvH+cQG9AuQrSziI+yso2Nn/juqIu5WF+jG
3zjWlzuHoaiLznK8rNISU+Di1c5p7OJjWvYUua24BzwbVWsR2Nr7ZBSbHmPN+sagn8zs3DYEkDqD
LlHZOf++qTEamjpJcjQzoYRebQXal9pOqlMYBOmEqnckOgpTYxzuAxwarX99SIA0sH1UwXnWwb/P
P+/DvjVVmIWDY6BjNMycSPyk0Q6k8UbNLhXVPm4hpXqt6fcbJbD6l+tre/ntSD39zXDQenKdv/Jd
Hwbnzhi0ia73wQ9qNEG0UmS4MJDgB00wHFWlKw4oIwxQc0Fo/7k+9oVMKBEvWEUX9zoo0twTixOL
kaY+lhm4LXXMx69pkNT5ThWtJJ1FVf/QDHTT7mRegS5pQmgObyjMgI4ou9m0rbXQJV4bbdHnwWpC
MS/9JSC8aSfkfAJ1l2S1vre6RH6//qMvbxniDGPW7UIZmfdgcRhKbJ4oqBol+ZJ/Z1H5+T6WYbvV
zPq/XrrGLTG+y7PHcCbzYxncMbQmzzeH6CXt2coqockAYjSoVv9ptSnZthDmYu/6p10ePsaiPcdW
REOR3vL5WCpqPbGE2HwIjKh5TroWhRdV+eubLvA32Ax4Bb1G0djfyDcuX1hmFBwRF7cOcAnIwPnA
HehS3lQ8Ums36+WRUrW2afUc8XLyrh9VSC2gBlCZezb0IN+LC6V5r4ueKn7m+sEN4M/FjHMIQIah
DkkrBSStfv5jSthUE2dOP4jCGr819KEfDD3Q3UPmGv0tA4eLKUeudHZ4UwVmm2QFiykHeI3xagHs
h4qhhmlt0tZiH7HxnIMCzQyPKatOIKNjPZ/ekJi82MgOtyz4Exc0JC/Y0sG8aosqyknbDpMlU83T
ODv3ek7Dr9D6B6u0bwihXE4rwwFZgO+HpibI4fNpDVBolRQq+0MdW8O6bMf4EVuzeCcHGF//uI/5
shnOhIAQqBdu1fOhTKPOUPnM+4MWqfEuMzR/Eydgl7KA+jFCJdqXTEB5/PdBAQ5B6mU+KWMs7gWg
IODaTaM/uF0+OOswt1KYeymuSR7dYCPdB1NVvcdVJm/ZWl5c4YgdcXtCMadAZaDNdv65JSUw20nc
CWbi5H8zpkB7ogaOMbvu92pzHCPITVCBMkVbRa4fadt//fC/mDGiAygEbMzFh3d4LyiUJowDmnhu
5bWqjUiGgRVaC2FtkzTZO5Tq9sZVdbmbQDna3BcgmsAYLQtzkUyUGNSmeSiiMjmmwuz1Ffpjdr1S
KNr5++ufeHFUkO4GmwzGB7EjHuh5BT48khj50WURdn0qq3LIPCcqaQsGQUhTFl+Vd8rlzPA/DykI
ZkEDaoZgfRfpXZSjeuNgFnwCDgg9Go0rGpoQXukB4YodHMugam985XwCzwJMTOZmydcZxqwTDC3u
ImDnuc9G6k4qFF0BAdJuu0PZ0oV9v/5tF/qSXHQAphyQ2hrfR6vyfD5r8BRWHKvyFFfgwg6R0lj5
KqIeHv0XNNJ6ccxGju5qkkOUrFDBcX6o7N/sniZV/Ejre4h+FxCALQ/pZ3u4EQ1eLrY93/3k9aR6
lEQX06A0di+1oFNPZUbF19NgN3ga4IwnpxuHfdaMj9dn4+L4IkFKljT70VJzo6JwPhlI1WFbJTF9
zFIp7WOD4/WXtjL/IPwb7pAeEN1TXOkoePVDvLs+9Pynz1ccoXaAu1QxEE5AY/J8aBEOJnwF/LKR
GezRxsjg+bX3pkTc5w6Fp/DGzF5usPlTAXpT3aa7Zi++dGr1xCkhBp90p6iNN3z+YOujewBx9vp3
XU4pNRkocjDGDTTVl4fHyU2a3dbs+kJEE42bFv0gBMvVLvmWmaMjDwqJW/2U2UrW/4YkWfy4Pv6y
PoJApmFwE/+tCwl7iURUedewhjL8Y6Nq1db3R7GmjlEgt4Pw2dhU9rqH3r2DaonyUN9Gm+vDL3fw
PDxKYwh1o3VGADNPz4frKvbTZih0F3kYPcl3RU4SkYgMeqbjhN/6OnRvjLecbsYzKfhRK+a0zCWp
8/H6KFBrXv7wJAMl+6EnmoGgoKltYg3ZkZUPW/HXgAX3zlD6NPjHt/7v2HMZjufewN5tcZUkslIa
X2Ns5Dhi/BrD6kgbja60XU7f2yHL32RYy2//PMGkqRCf/j63rrl48rjbYmdM6+gU+dxyXgQu7tmA
ZIYgokRTMgajEdx4D/4m2R/PKh+KkTMaodA/iDPMedE/LCoITzoHwRSfUO8MN00Z+nhQJu2jbkft
2pJWuke0rVx1SBYLtLgAPdqd5d6Y7U9Wei66gfpHkZFnf/EjYrBRVUPH84RVrf7Npdf7oBQyOzm9
AcjR9GN5dG1E0EwXtO/1Of+bBi8ngLwL7CuxHYDUxe3RgAITE+J9J4TKinSfgCLAiDWgIYouWVB+
rVMwgfRva/Rfp3KaDuUYcr6SQAF80Q493K9aG7fdCEIPegJSDRm6zqXh2Cd6AfGvvgn/ld4yl+dg
dHIJUSkmzl/sk1pMCWdcxQ8z1dL+IabvgS6Ak9LgBlxY7mob6a3nzFDQlb8+W/ORO58sslN4XiYN
GohCSwi2pceNEydYP+qFmm/rKodzrygAIj07ittdU1Rpf4yN2rrljXCRyxEmzXmqQyo3B2f2/Ah8
2KdtAsomwE3+RDZPqxBRqVSBVVdq5DJBoAJPsrP/BTIBzaCB9PesWrPAKTnNfwJH9htJx6e/huCN
Qjm9EPbsYsM2tjRx1lDwN3NImz2RTdOR9hTeZWZXll8rymbtaUxqgg1gED9jO0T9irIDmDIBJOH6
olycHvpI/AcDCOw2xeRFXqJIXMNdrQ3uIozj3rR0ig8Nrm8ehP0UJExSyr3W2qAMCv2WpPfFkwC/
Cs8IQNU2QpBoJ5+vClzLqjOoHhztpMi+a13tbzHAAQZh6P0JJOItCtnFp7LxEWElVIb9ylO8mHeB
AOOU62NyHPAnXIXDYD6YVSHuJ34jW2CWXRvab/DOw1srfrHzGXnm7AjqeFxQ+uIxkpBgm9pw02Mj
6a3h3+rU8ZNudqMEjkj6OYlCtVfEum6/ckKZh+t+RMxja2NcuxvVGrCMNXaju6mTPne/xYpUp10C
Ed/Y8nqnNIN9kDa3rvfPfjU9htmeiNq1WJ6acvLtOlem9DgiC2EhQjFo1jNwOkedrzG7+Y1fQoaY
JqLM5Y3+xmdDzz6lGM9pOrWXRaZRTmPiF22QklJk6hfWJotWOoZsXxWEYuIViOg/+PfdMr27PJms
EyXXGZRM8c9cDpv5IMhrZ8wQ5lJH3dOHpNg5Yx4/Q4LP0eyg5rWzajuKgBdpzpcE1xDQ6Yph/bZq
3r7rJ/PTX4OXikbwQpntohJpavRDnMlKj22jhNRhZuJcj1/sq6HwLHugHrRZE8Wd3tRkwPYGYG8T
r8ALTvEDDvLtjRrUZ8dnNj7XbXOOY5cJklUOXa9manZsscOLrKbfzPxdLyt8UL5dAPDG1hBDUEMN
aPz1qZif0bOXA7wL/VvCKQA0JJ+LZzYFWaDWiAwdldCs9lYoihExeft/RlMEX/99KPoJ1N4pP126
w6bV1PZRAsljQD/mtamCt3isu3vdt/wbwcNnH0WVnRIbT8H8Op1ff4g+VmjTB+UxUFRtO/tPowkY
QgvOyllE/fpnXUjTU8Wne+EQEJPkwG9djFYh1+hq7OejAq3hoOupYq7ztImexjApilc8+4ofI71x
56XrrfarPmtDeyrVxh1K8LkxeGUrgu8K0uXGyUjhkIGNj1HKiPDOex+s3v7a6WEitrFodPXl+o//
ZOdxBc3tEAA4ZL/6+Uy5TYN4oi7KIzBjHXUlOxvkgbJD8GVQaoEKaq9nLyO+gSUI7MwZbmz8TxaK
7JCOJu8UNOSl8wQEgglTiaQ8tlUWP3RhZj02UzP8EOqg7//1SxkIaqeDQPO8IIsnSinq3mjGvD8G
9ITWSQvGScnpp9e6lt4rihXeq+30tdOCW1n3Mg2enRO4aIjPSNDIWxYRUpX3qu0j+naENhTdZZ1N
z8kybOPGVF7c6/SrgZXOvQNEdrRlEto6kRUBAeyOk52KjWzBS+dBPe3gkmJ6UNfNXgbVt+tzepH4
wh016KER9lFUAJhwvnusxk7s0jKRe9DUCOxgm1abAmW9V1UCWECWprAfi7I2UQH1A2LhpE7b/67/
hE8+m5iD74UHTX9mSXZskEkLQfW7h8CGEIWCG/wWoU3TKcauM1kVNEC8tEMN5Pqwl4tqEexgGMxH
85AuC5JqnsTmQIB7LMAvh57oleRJbxEJvj7M5UOFOSrtQgqf1OjAQi5eayUq0X0EunkMXSpoXyGx
AJecUMcs3urJFUhnR9heRt6ALOIhaHSl27phnr86ALaKdl92wAqfr/+my0V3aGFg8k21hcre35/8
IeKvy9GFZKf0x7SzJCoeZgV21EjkgUsm1z3oKcm7H/vDhqpaedBbKgPXf8Dl3PMDgKMQ2EKJspei
MkqHpGJnpsMREzr9P31UdCTwU2P65wPlOHNowPsxO8ir88/48J2pNdRjU9r9sZ9JC6mevoGPcTZa
Jcs7p6U2OGvz3QxM5gv37D2mgkWkBJQCJQ3u5cWRisoWjL+lyePIpn2k1ViWKxZDxVW8miXFFKqS
r5Hd6qhKAUcjXhQzVJvGyLj2TT3QPElWEn0xIyU85r3hY+4LJxHyCtY5RHpJ09jrTEhfXSFph7RW
DRoNeWnwcgZRWAPKxbbr+EWFS1WsZNaKUzuTAACSSKfH7G3y04cMJ6nyJXFGF0gweoTTyu7b7jXA
dpU/RWRdvqAJWSOHN0SR8WogBNs9cJ6cPSLwifgpalLh96lHJX4lFX1ADjLqB+sO3xRIE7W0asvr
RQXnKbJCNdsgptayyZSi/db6QfkGscEtj5VZ6L+ooTQjmmV5hbcq0CGRr6252bcqK9qmFKS7dFdK
jN6+EYIq7zkipO5+7vujdsa0YGrttOq3ps/kn7CQ7h0czMGh6C5aB4lce3J3vdqRxASm6O9cGWmz
9ZFffzXiMXnFWCWWIAR9F0XpvjF7lIHrRO4KAGqvYP1Ba4SoYxuwa2RHFYe6d/ht0qSv7eLOiOV7
EoP030ip9inSZHA8DjhiAWdrzAGJ5trWlXuUWfuXGMG/6kc0uP2jD2jRX9eGWWpeb0/B9FDijAMX
Savt4VErw0SBWqRHLz7pVrIKLGw4N/CwKucAfZReexVndOSaCDsnLzejrP7DJKEcWZV5mK+62JnJ
DZnt/PTTtCtuRGYXGACKI0hsIbNBuEG9Ynl7oJIiLUJN/MH1QX2D5hKE8DFKx8UjuNG/a2gAjSsl
hh9zr6e21PwV4lTzBis79SE13QDleb/tJGAJmhvbrOXrD3E46ZBZcdVW0QN19XK6dQ/PdcXFseTX
0g4ibiWjX8IAEicK+lHFRsXu0Fu2AFH1AJTjAg3krvvqR7Z8JvUsqNrX2ZeGFv4edWdxbHHf/Wlm
yjT+a9j+16aZl573x+AiXlxOUNBzxJ6sGmFhQDmxb1BaGZXBXLuBGG+8dZe1SD6dG5CyK8MhpLMI
ncBQI75s582R481C8fxA3CiMxv0NXrB/zASqwbVD2dlOi+w5lFW49VPL1G/snYtgEVyACjJJ5+JH
zGUp1+CSN3a939DibEZrh4B3f48hZbRJ9ULcGGr+orPlnsudlBSo3JBDENmf3/0aNSMijgHBi1qr
ntIkR7K6D0ZuhrQIK7Hqy7D8fv1Vuwhk0FOmZsMkk5VTLlq89GmZ2+ButOpoiNB8gjFWHDI1Vu61
IpveFSVA+Tgpk1v7ev6rZx+KISz9RkJwYgx0eRZLG/e5lrsw9k4YKqAAjoav9XMCe4SUoRW3vwGn
w5E0I7OpV8Iwxv8NEGbD9Ti1SjRL06s33tyLeac/RZBDRQSWDzM8xx4f3twpxUM1CGzz1ASTfphc
yKttaihroXUK8o+0Ya9P+ryOi88HnEDj+C+68sKtcOotuzbq0DjVvWlueA+G33Gq1WI70WEuNqrT
xE9BGJUxugcJtLTro18sOfSvuYmCIieP34WWlDE2OFhhinDyTQ5xR/8bOFg9nLCDRDuXsnH2aLiF
cktx5ZNJdjA80JBiJOdn9c8n2ayk7vSdo50QNndXmXCi+i0lUPydhkGuvsXINzxf/9CLkBFaiQpo
QRDFYj+0zE3GEHCP4vriZEej9ob0Ajh5lKd3zWjrv2mpu0BeYLOhy2loO4NmWXkD/PLJOrs2uocm
xbZZG3BxuIKhSejN6eJUR0HxPZOd/oIKoIJyUaHsk0yqh9QKqntQnG11Y5Evbi1CR9aX1hGlUQA4
y6ukazOqL644JWM7Nh5wjelVq110XAOqlDdQKZffSZw6e8vNw4Homnfch/Nj9FHjT4Mq8FTwg29m
AY12BeFMR9vfl9MPatzGqswCtFgCNw9uQVYvH4o5TP4w/OJbkXEaio6X4MRVMRe7lWKTVGqLbTQR
9jrnVkVas8zfK0SVXwAaaMNBajK+sdifzfjMSAB1wH/0As4nYcwAouSSGZedb68q1JlhNGqKup8V
p6Iby/vJjNNooPqN+AM58NKrMcisTLUqCO4hrFcd6LWDAH2RBQd6kVaEPrjR/vaVZIruU7/obuHJ
Lo8yPCKqdgDuSVUuSQlxOBZgIqyTMvmYegQo3Y7rsYtQ6SjtaB2WmnmjfPzpiGgKsWUpG5EdnU+u
Y6ICWVA6Pel5Vm5SwJhoNai5eCrd2trAj9P21++OT1aT9J4KEy8yrbXlahqd8FWMie1TJVL3pE+D
nm0yJfFV/C7a6sZgn6wmsG5ajsjfzMXhxfmxFNUEeWtrp8Sy3AepJ9YLIsLTUeunykvUHH2H1kwi
aKi+fSP1u/hOQivAMZiUcStDtZh/2oejO/ToFNfZVJziIjCarZpIlToRwJ3Ws/UpVzfXp/ViHSl8
s2M5kjPCG1bB+XCoUXWENmrFl85ilsKPDuAWkxMuXuEhRS7+X2fWxpcHfgBtB3JRcKfn41l1bAeQ
ZOuTCb1zW1acTAiILcbEur0RRSK+JUoYfRVprz9d/9LLiUXTaNZ0m5uUQAYWMYXbK2ZvamN9auNW
e1KtSX9IlCxZxaiU31KHvHjR+Upn7tbPmSal50XfLcy42d3IqE9035yDGbTJseY1X5lVn3sTjPfK
0+LqVgX6k7VEDHPG2MwSgCzs+dxCqcuyPJBAoTM8uFYIviivNSoGLz3q2BucNbobl97lRW+zc4Cv
z985a8/Oc/5hs05h5FiKItqT4hvpM5Lefv3bUtHQIZmzcqp8KB8Y8ZtvmtmPJvPj+sBj5Yeu5zhR
QWPnX1dYp6hLJYosBcXfZYUVyxCOVuiMpxrBJYiBM0whGH8Ttt26by/rcTY4xJkbzEM+Z0OLbVy0
WRfW6GCdAmoI2UGbQOjHvepXO23IKezmkiL5WuqBvakmS6lf1YlwBg+AwhhHDzxHGX+9/vHziGch
LL8I6QIBhBnoK83/86Uo4UIaIY4rp1K2gQOHQjQpIiqkSKfJxFBsFYJCi1ZBmEftLifzdl6v/4DL
PU/7g1sLHCH6R9TXz3/AmDljQO9MngwE1t+ko3f5ig5Mau2nKtKMbQTibfhpto5+s5gwX1Ifvp1H
bxadgxtFt39u5i02PhdWa5IvBA+da1bTKbVZAvuUdA34Ak/BbKvKV9lQBMkv2SEotQmCqYifMVpJ
3BcR107nrkvThKI/f5otbtzoy83CkqCuSNRuYIfOb1xKJst5CKP3h4cAhSKjgdqgkDh6Udg29t4p
lOEBNBecMirzMrDEZvKp76beVNlVcVDasO28ljtjunV8F1uG2WLLECBxYxA0XOi8+VPuKtjb4bFG
IW/0BirYzT5MO5yHasseTv1ojvemwJJvW/Yj/LHrG+ZyXrikVMjGZPFzGu8uXtmG5qpgXrS7ytHL
XcYyWDwGMBx/97kd7DS4QOnWHdMkybxUDHkJUSBWx7Xb+nIl9PImgW2ulnzcR0yIPVNS5ueB8oa1
2Ed5mih+qMQYZ+IltIdQWY1eiE3MredhkQcx8Sia0ihxwAjaBq/8+VFJW3dETKq07+xUwZjK6Gzs
QHszQdkozQGYbfosL6xVHk1t5o2T5UerSjZ29m/35f//jLl1QcXhL6zt/Gfg8TtVeqE4d4mJmISX
KfxoD+GrpkcpCO27G8Ndbje+miYpRAvbZXIXj6KbIrrnS8u56wwNqZtkFMXBUHw8/4owWVVpJNe2
IixUcTDBvvFSfTY2xu20Nynm6IDZzj816qqslH3qYMdMVfuQU7qiDeUP2iFM6kDZwzsKXC+Mxvxl
hnbdwsUs7sZ5poEZQFCcgZI0EuYL7MM7aWAY2Y8kpHdKk5lHI+jzNTeWuZ0U0azqcVT2TRjdCgc+
+Wa4dPBEaXPyNJiLgEdw4ZuJ2rp3pONxtU4B+aJa1ZXj2jKi+BQ0A14WmFQ+6fUgtBuH+7MvJtsF
fQX+jdt5MeG4W0IqpNh0xzEtN6jgpPsx9vV7eBvfmjzsN1TQne2NC+XiXEEYmvkIBBHkviCbz6cZ
pFsgJ3R/7tUk0NEUi43G+Z+u+uK1MI0sJdPu3cyLRN9br7majMF3WZc0KOnDRI+Zk5ov2O2l6fM0
9Uh7pmYwmrY3SjsPvkE78+sSMPEkupWrlrMQ7qwnef0LLj8AJgUbBAwI+Cle8fMPkOGUInIbWvcd
NrwwSErR2GjdYdiqruxYz8rXNtPVlpaNL2kFgdVuMTFqOh0hxOu/ZLl55iSSyhudcm5EC8jP+S8p
XIntE1Xw+xGPJSxJXWWCgYdYC+JASHgNu7Kyh2aPc4ea/dSi0sWt5/ovMOdb8ONtTD0MiRJ6i+RB
KhHdYjWhjuV4XlbqnYtLS7Du1KgM9lMMds2Lu8pW1n4wJacYB+DgQFVTfEXpjkvEG/UmMN+GYkA2
YJW49Lu+1PhNO0iJ5IU9rRq1wqDBg90hsb9A2z9/wLXGkvgoMdBrGYShtUkFsFIE/dVQf8r8YTJ3
Uvbyu1mKTh5sv1NVlA3rrt8FZlb0m8AIMT1uNTV4aAiAwy3sYTQw29RFjtbRp7SpvdzvNbWifZU5
yIB2+ZzQQSnEYq9j8lzkHV9L8rG29Gi3JclaMRsbV7JeNzEiMoYhFU+pGshDHaBv8SD0Rqs3OODq
xhpt387+EQ/T9KqGwLqQ6ID2vL++HssTrSGDzC32N8GgVrksu2OFZod4tod3Aa6gYmtqffUQVLry
pcEjam1mCMJiJnKzZrhIaoAcz4X3OdrGn4zrbLELkG8bssYs3TsHvc1VoSTNockLvjEfpfWU4Ab1
j/0FRiQcIq+fryfCgKW/ee7GupJosXvX5aaz9tGce+qQb1sTj5XNjU1+EQMxGDBdEC98nMN5mz//
w8uQSJpHTV2G94DCJoGUSgTUK6TVqnsTjb+RipVaOOsqHtvZ+svGQtRuRzVZR2YYnuZTnN44+ZcT
zi8CBkSTdZ6D5clH7pfmcDAE97lTm/8bA5F+JYGlEd3MmE7k3m4V3+fE4PycMyDXHjYttNTMpRsA
sZCMQCQF94WptyeNYbc0/KKjNUjzxqt0MRQtHKQrZkV+CmX0889nuwt7nyzE0u5qAH9fOi2SXyCx
RdjDIXV6/bhcDkU5d25tzjr5xFfa+VA17uRoIQjU/May2IxuLOKV7tbuPffYqNwY7OK2nuUBqHWS
/qgQype7SNWQd8jpbpwCfBg3UISBwYtiOEKkn3ZVX5o7oQxy1fXmrbL28sUi0aQeJ+hTgWKlejuH
1B/2b4/vdAeoyTqlboRUattU7qZvfcSU0DNuE08p0YMYFK3zaiOUP9x8tB+vT/TfnuvZ/qHWQiMZ
CIgOCOkizqmCxKqSQdSkKpDCV82k4wY+hLq/LjNff/w/zs6rOW6cWcO/iFXM4Xai0mgkWZZt3bCc
lgRzTr/+PNC58XCmhqWvdmt9sVuLAQg0Gt1vGHM0VVflqBUhDyyUnddw31Nlx0JSJl/VIrGVV621
i+qQ6p1G3p+0PRZZZq5bKzey6J+vssb23hre0tnKAGzy5gee0TkLOer89cHLFaAJFDTqRsBa5iXV
oa/aoqyS9qCGqG1tktrwkoegHNPx5/UVOzvhDOQRSZGeotVIYDn9ZqAuWuqzQX2gRNLctTW+7FUs
tDsf7NF/LXKi20+Pxx0ukegEVAkUm43X1Vql2WF9aLspXyemn/7kQtZHLCLTp7TI7YWb6uzogSIE
LSVxSVBmzpVbFFyhyUmbgzuV410tbPRqBzuefvL8a1+vz+3sVpRjcSuC6iOEEcBP5wYYxovc2m0O
alnpBy0alB12H/49Au36rm6t4T89HMaFnXI2qNTlAG1qwfjCaeoDXPHPoZNSuz0umuohcKZpjVwk
xkggT/daW4CxA+fjrLs4jxdMRs72pxyV5JRyJs1/6mynU0XNWceztVEPhTaBKlQsMf4AaRjeXl/R
s69HrCT1k7wFCO/UTk6HKWiUmYZiaQfnQ65Yz8z0nshnP+tIP392ZzIWrX2pcs+seJGfjmWqpNEC
c8nDIMzsjjOA8px0N7TEh7CrnRVvn5+cLBxiaYLjG4yx0wELVVAMizr9gJ6ap1LX19BaQHM3RE4q
6Jf2yVxPn8WjGEwaDZ/YgZI2r8+OblbGzmjFj5MfIAgdVdSIN4MXtfR8pUDkVJaGt/Iiq3rLCzv+
DgoIcUso6zbSaR4seoWSo7rWg6F5MYArFesUccwjsqVJv6LY5ijvHeVe1NH8vEh+10PKVhwrJ+ne
yU/9NNslbYHHZpe06Rvy7+5LNRikwogowgHATlUU3wDGKtMSO/2DrntyKdDllaVAScdktedZjF+F
A6CGQDsgFKfWHk+lysX0y+bNNqKNHroIVfaeeaTgFkD6CALzKTIKbIQjkycOjUo0he4qpGH121gg
h73WIssZVmka18j919Sw126JluVb3qdpmG0rWun9Q5p0A+a5Y1Ci2LqyhJ63Lzka2cMPEn5NbPy6
GZSFaHd298t+tkpbTJajiUKzsgqRoO7jgsRijMPyixnZJXqpyPjdlPAG+QClGlQ3viNLwBUX9bT7
7I6mcUSCwxLLSt68lgXqzkVIsvAPXKM5GFu9Rce0k5gF3uJASa6Pdj5Z7noSK4AatJGIfafnp9Qc
iTLK9UOB6TsaxEm4dUxU2D0lEjeWG+e3GN/j9pzES8Jr816HLOKCU2OC8IuoIM0TOrvFS70NJ/1g
N0F0D90Q37EkxFo4QvZrFZY96n5Fox+aUkWBZnSbFZ3teqlCcHZ3U9gw5V8mbyIJuz5dgAwhcbON
OvPBBzpwrNskevaFhRl1nI9rHTiktrDiZ3cNpWsphEq7DudG+BqnA3Zejm3d2IiDl8bT37KKfvSS
nhQPjb+GxG2uoyn6pMAWMRkgBE10fF1wWEOn5HRM0bjo99d+dOhzRdwH7WD/woD3XXjeElPwbDkZ
ibIgCltcaSzt7EEwGr4J90uNDxOevZC0Nb8oN0bWjzanN2jfsehoFi0U+fUnoYkxYUHBo4VvQ8ow
28Nt0dU4UfjxAV2H7HYKWgVwU59PQFCVYCE9ObtM5VgcGIOKGH2RD0W5fzKFLsQjJozs+DD4SP+j
76D9NJQ++2VkoosXLtNLYxFuJa4Gd244u6dfLQdkmwamFnM2C0Iq3PCN76rtbaQp0YJ00KXPhk2U
Sxakky/PPxte4nQ//TQh6BRy27fqQfSoylgIz+dbpK6bJeLa+TEAdEDEYUxyBV4bp5NDISFwANXE
BwyuozdLRO4bInC1Dwo4ajj96B+vgrHgwX494J2HHb4gRxAwIFVkbjK56v98wVFNkgS+LV/Q68Kf
+Lmb2y6pMTgGJ9zsinF03m18asU6jczpPSud4U2H2rfwbc+eefJXkCiZsjgC/FJ+kH9+RZtYVoeW
NwveqsMTGu4HKyz/xAFC2bcVsg4rTMonAw198IkUuZZK2WffW6pHUEzm1CC5iSbL6fCTM3gKsijj
0WySvLunOmY22xLodGlR7lORF6iSzvLdzcLin311ervUC0ixqRXCQZ999abBBKTCVv7oxKJ07VVW
KvEXwyhBUa3LqujyDqhkCBKlcUbtRZMI1Pvct9JkbSt4q61H343+AKHPm1WHU5BnrXhHO/2dk1rJ
+OCgymNC6XPaXwu/WwblkxBDFYUrmeRMlsKpL52uV+8UFMC7sn0UcCM2+Ti2NIRDePLItxswcTF5
WDu14t+HnqZ8EXHu7dECKZp1DxREXatmHr42fhMs7KK5gCWugZTy2Mc8BNlGICNOf9dkNZ6fK12H
eRFk29WQJUm4ThrFloY32CoAfqm+kp1hfL9CY63cNYVt1puhrtwIa4KiGJ4RG5a/UOhedNQGfAMW
IubZTqeQQGDmtUqeDj5ldiOIvDVztYniR3UcCncdGjqlgtaKHtMahtwmj/ra3CGB4MJTRU2k3tsh
/lCfvXTtDywgJSpICnKlTtfJtXLc05KqebRTWpBtqItfVlSq+NF7mfY6Ypi+yUxn+nZ925xPHbAK
5EWI1JTIIOeejtpYbYUTiN085lXd7obS727tMRoQJ6Q96WDXnltptFHGwn0ubGdJDu7C6EAHwG4A
QyK5+VAP+ifE5D71vlb12sfAUyk5Nr3a7ngC99g38PoOfnZ52DxRuS2CNdagA2rxJTXR5+tLcBZo
bANaDPVPkJMUDuZyZTntdyDnXvOIF72/c5WwXLGNxz9urfnrUleqH58eT+L24PnYDprbc2WNCqvk
BD266Fj7uRqshrEyxdrL4uJJS5P8r+2PRby/PuRcholDCDgDkW+KMRL1fXajuFFOn6zNjoFslK7G
3B8DZUVSqRjI7rc+PEEsNyuOXYHj4xZjLrvdkfpWBRLwwOXeLD3QuwcDkQsBXcQsQ3VYCBTyUjuJ
X9BCaJbCeaN5CVZ3dgjHHC0GvezFUa/HNH0c6hEtzKxq/bfYH8Zyd31FznceoBVWmYuF/Uc583Tf
M3xkDTh2HTEmH1cezhkh/7S+BThDfCkb9wfFaajqYWffjaVQ1YXD/tE5mc0WiAo1OY4dRbn5K72K
0gqESB8ec9grxxjVdWNtQ7sST4Ptl/4hHMyxfQth1Gcbp42j4jHsYhNPLYL7j7qKR/8GUXf3jYBW
BWvU4LwA8CfPsV2COjqedyOaacgAYd+3KoYIwhB2Gfqwd2M9f2LuGVkoMGxtVau5YT5m7PMDZYPo
OfUqRcN3RmTPDU4o3r4E9oml+YDDyqYu4yzb+rmRpMGqMGr4AEmhoate+8qXKBd69Iy6YfPL62w/
fAWhmk6Ip6E49YAd30QcKWP9NVEc/02q+hp39jSMODYljp/8Ddq2Lu5jbSyMr3jFN+PaM5LK2Fih
GfibGvYQej8Nnka7OJYPHwWmd7EbKT8Md1EPlv++BHfxg1pDIdYWZh/1rQLHCXM7bO6qI1so13YD
7l/I6OZeAtdNCWrnJenVIlQ+v7t4rhpSn5i3Kxff6e7iMskqtGvE0Wqa/m6s8uFVB5v84KO5xukz
6/KvEpfWSHVGE/h9hInz6StNoi0AnPB85d41zNNfoMZqy+kmi6H40r5UShK+hmHabCpHTfx1nWT1
Wiiq+WiKwt9RVlEX0qjz88UpptsPLZldxGvkdPykciYaV7r/6FuhqHZR7k0Ydbs9Nmi6G0/VsPIq
nG+/Ix9eHlo4vsnGq90pXliGDwjc6TnjwUWM5XcQ+rR5rTax7HHCzVYcRYaL2ArGhVC/uJVRP/R9
V7vwhdP0gTeA8z2D2HKXZXnyHdR44L5MXP72tyQqiuhV89Pc/mElNMLuo6RWrKVmzvkdBIf5o3xN
1smCza7hGkEp3hd0VzUwY3ejHvnVOky5mlYKToAKaqhq/vt6BDxvQ9p0vSRCRYqnwc2YjSlSEFee
12XHrgaeulXUPnsVbp1V27xLaUInoQVlEunwWkRfpxAn4rWeKf2h16ISVoFiBLH14/pv+oDMn3wu
mSZKITOEIgyU1WYHx5oy5GH7VHuq8irxHgs/bJunUYq4PqDHXPcbpJs8e5Vkphc+j9ZgKQcnLjD1
atS8C1d6FYXJK2jqvF+rTUf7TS+VJt521ZjFbwAW+mKPMHnvvQ5FOwbbnEbLY6WN6vAytlM67Arf
CNSFh+sHgmM2KSlmhfMv+GDMyGd3jVG2sdtmpvEE8XO6Vcdg+u22eWZ8cXQ/2BtN6UXfRFlyLr2w
F96dl1p1cms2bfPNwG0t2YRAtB9sMzHNb1USlg9OT7liD9S2VfCxjLv0q2ch1vuSOp2urKvMSb8l
vi6WiO/n71KXl4rBgaI0xDt8nimFNoL/Tpq0R7V2ah2chYEfrK3mefDS9bUjVnj5eeFNKqx+XRd6
ZT7HGADznwx2U3w2wHw8yjnRLo0Y+hPz3Yt6U5shIXzEzcPRbpTQCB4nUeZ3PsCodZwl6Y/SNzBs
YlHwjuzdT0rvwfeWxQh4HzwcLlQHOj/K6U54w9FsQZivgMyYf1K7Eta614L8i9qE/cKUL6w/xV4q
ZKAypCLAPF02Qo9cEXzXUU2F8Uvtu7sRa4CdBJCsIt7i2G65sV+uNcfPn2petwfqJcnC3Tan8TJx
fgWoBVkfpGkzf9ANg14aDS+RY6xP6OO0ZWk2GyUb9Dtl8pJg3SmZNtyqHYX13Bq77N4Y3Ah96a5M
Dew+icjat0GZjOhg2U1nbpS+lrLvXhKhBQT+Bf+5Eb/S65HlPNpJtWnKGdRykVkltJxeSFrtQx2G
x3us6wLWQ6J3v7g00mmbt/r06DfTb7xmpnijdpWzVWplGNYwr58VxCWXPBPOgj2QaQ0dHFJtKQI/
5/mbwkQdIZYLWJjOLozcP2be6K8qtKzHOKkLbyHZPCugM95HXwRqKQID84rGJBx10Bt3PBLDYXyH
9fRU1K65d4UefAkxvl9Ng8f5cNrK+n592eUpPAl9yH0T+dAJgdxJd1b+tH8eeNTpK2rXnX2c6q55
6/y4FnRKAs3Z+kJTnow6+U/kXvt2fdQLC4zgFDB9SC7kP/NSIVyEwStqyznih5J2K0WE8a5z7OkH
TrjRoS3Ff9fHO3u6IMdMGg/U1ZF9xXksqp2uqnuY7cdpsgh/pT68tk3VIviZLWEsz/Kq2VCzBZ2w
BVTcPLKOdpYCEXbxZcrXqpU3mxDz0p3vOWIfe2myHYwhOkbYLS4VJ88nyx1GhYIXM0EI/ZPTT4rm
H8bHvqceB7N08XVLi6K+qfxqiukOltWNm+ECtEU2M/2dNT1aRgqv7+k2aUrzsaNd9MvAsfi5BDzY
ruGRiF0Wh+NSy+R831EgBnZMiIJsfqYCpXRaMZB56sdC6ZuNqw7tRrWr/hUf0KE96Miv7X0kwvPP
4qiAHFI+kghYHncc8dO1oS4/VBFp+RECl7r2XafAnsd0nnNArDdUF4Lb6xvvQ6Lr9HwxOeqHMrJR
vZo/mr1aDGZRdM4RFVZb28fkEsiwxImtrQo1SJy7sFGblgWwh1ut7e1x1wS1p3AjiwbAABaiyjoS
kL73MSphR55OQ/9gTK0C+nA01b+FLtxxjylwc9Ni9u2vAycv41XpDk6O3quOWXGOb7a3nXhBW/u2
0QBM6iLupPqk6cb4OmaIc6Q+ahWbWkex+9lqLXPvQ8AIv2eq0n+hClhl76NW62+mMSlEBpo37qoT
RX8bNt3o31W0zL+nfZk9i7Zu/Yeet3G+Qi3bD8ZV1jfW3+uremGHQwQkgkiOAjFk9nax8Blq80pz
jg1NsnDjp5avbDOAilJOqPX1pRN1Hp9BPoB3hUtFRQgh+9Nd0wQGjsG1ah21FpLK2shNUr5Yc/VV
hc7l3imdetpro2hxlbStLt8aHeH6tsAc4SYUjt689ziMVpglTNLmmobvpgXhqqEiBrp4h78JPpJO
nZKsXV+ouVAre11Kf+oS2i/zkXmjMC2qbEBVrTki8eTwQ1M93OhTbR4dyqTWa2BK6n4yKPp/adzG
25ielfuEFEmGSn0WGtpWjFW8rwoqBGtFbfMuXqkJtfGfivQlqXU3S76w4sG01FM+D6P0k6lM098F
PkY+c7rkQSxauwShgDXvOEGZyjENzxzjrs7zYlV5irfJhvLd69R4xx3y6f4qy8bmQkUJjgA9jlkI
Ba3mZnHfNseRm/NZ8/zwHT6+s5WKOXssiqu3qu66z3Ix+FjS+AbBIAryoHln20xpEmXqHCc/1kOf
+xvoR/7GKVzjphhqfzO4Vd3cEh7TmzTIAaRe3yrnVzLvBiq8pMySAzofPDcxIHetpDqmWaLfqOWQ
i7XqYhYQUXv8ngVq/PP6gBduAPBZXFKgYCRAcJbvwYHKbWx3u2NeGnW3wbZ30G7TNg02ogj7ddgV
AU+FNP56fdgLZ9njRMDHQyiL9tnsfm7icprcsO2P2DQYyXd+ABwExwGsvemDuqj/VFJg+5BNeIF8
cfyxWYhdF8d3YeQxQdnV0E83Nki+jDJIjnUyDuEx6A8YZK0xCms/ehXyTaNhj+pKGWtX7HPFUpfa
PZeWXeJS8Jahf8mfp+MbULSLRItRQNZjDev2JhLuznQ7/xkzNcyobapuq2FQxEI148L+kkkmpQOC
EUs/G5fultehTsa8p7K/1XthB6tQzdVfui+Ipr3vLaUYF4IfQgvgCCR0AX7TnF+U2bFRsnv74+A6
YrjLBiP7jxiP3HTs2HF934KF/RPLvuEe+rr/u6+cTtlU5dD5a13pbPPe6PVY2SsZrr/bMYCMTVHM
sdMVolltsG9MN/papZ2wt9f36Ac0+DRrkBIRVH8of18QLuj1SM/zEfu8SBP9M3bv/OaiTgIa+IaP
DVMQR09hQE16PZluiju1TYK7mbquqe7rMBQ5HVAsc1b5oCo4ZcNHKVejRyN4Ldyy8G6KIs3rFTXZ
wrjPtFyPvxcoPfbrPBmc/9Sp0b5N1sD5ExSfvT2SmHmMtRm2rAs36/mmANEOGFQC+9mU8+bWkDha
YThKc2SrRjdYp/hfA16fhzTSxYZT0S2kY+e9Ti5BDp+KGCggBQRWTnd/o8Em9NSqQ/CsjJNp1WZD
ZNFmSbM/Ibm4sicKmjFATXcy38NW9PccIUT6rSDDYUTPLBgpFjT8b3quteJZsyf71/Vvf74kEiJH
riFZDtRO5Pn950GmIFwVDbU5HXUv1AwEZs0QIJ8npNJdu4sjFRj09RHPIwIjUoymB8zxJCk/HbEa
Cm/qlX46Nia6tr2Z6HfBoLz6bkF8yrEa+50RiPbXB5X/09MdTp0EvWGqidQ4eWqfDtrTJURatleP
HVrKK3Tbm3cjtL6n0ah/vT7SpQX9d6TZPZMjjOdWTaMecQAfN1kWm6t4qMLvbqLe9INTvV4f7jxx
QS+Vy5vCAVUMQD6nE4tdc9CSqlCPmKnVO6frfWdH6clKfiHuRzoc6/VAJ8swa2mEG+PGiIEOLowL
1/mF9UU5ip1OQQEKxxxj1IrUc8bQt46ONlbYqiulDvYvULc1sNGFU3VhhWUiTmQHjge5ZRbazdAt
86zPeZ10ybQHRjGaK9NK4FJVtX3LkyfVdtcX+dKI3J8Qv2Xz5ixZCf3KhOM2aEetVLKXyInDvTeY
Azp9aRtsJhSFFpKVC8spK1MkSJQQJEbs9KtWQa3VQLT0Y9ZNw7Q1U6tzn9TE9MYVODbfXHimyj05
Ox1QVMiMeCHTbZ0jksGp6l5XedoxFwSYVDG8aE+JtdIXKt/nyYhEENLRIO3kb3d2NpSwmAAKxfqx
b/J2rdUmzZ/E6ncptD4sJBT1FnRphKReQ+3405+QE8J7CoqKBHHNNk0XGMZQUpk9xkkZ34Wd8G8N
H7QJpOB2k6HVsaC+dKG+yFxJ3aS+Ie//OaNJlNQWgV7r8OMycz2EEVKQXt0+ZAkG2JofeWsPhtlz
gy7PQfFLby2qdtwiOIZdw/WpXwi4Ftc6RRoALRriA6ebiTd2mRlRrx25kZMvU6XFf+A+JzcmYbdf
ZVpqThtN0V1l4Zxe2sQUpx3JZgGlOj+nbV+MQi1L7UinF2dtLATFSpERyDZ859f1OV4cCzNJWVSk
TDt/MlN/MuOcf3+08rJ7LyOlQtTBAgTdaaig/A9jSewET13waHORi1yJglAfmFdhpMOfzofJjXKp
3pk/85bH/MKZufT1JGEG7iuaHvbcIV6LTG+qIA8eUeL2bszRCLdmlNU7r1anHzT4p1VZTeLr56cI
KgQMkNzCQGtOt0xemG3bVpN2hIlI2hHE6l2ql0m6Bl5A1/R/GEw2MUDpUy+d3x1N7RaoB1r6MY/R
RLlXYZRvDVeBgyCUxFpYzguhnMIMNVmbZIeWxey+zHu37fs4IpTbVuRtYphdKu9sT38vy17ZtJ3o
lryvLn1B0k3CHumH/ISnizmFyHrkSmIcHcUtN8LJjWyVO2600SI6uVplODu2tLYQgC6cCMlu5Nt9
wFnmgJLRqdq+nUzijyj0H1zbifaTUkp9wyVnms/XP+GFVYUQxGWM9o4raYinU0S5tfOm0aa8Kqrk
ts+6v0WNACl6jY7K/oyNJc3TC2vKgGjMwPgjcZ2L+DluVgyCktbRNgq1/d3VndffUIK02j172qf6
rcO5QGABmZcFSblLQ5N7OBCTAPWjM3A6V5FYUWubkXFUHKV4ArGVxnvHQPpmD1AtfueB1GfrCe38
/yHvsSV3lccsp5LAejqwHcRNFhLDj5Nix5sKLZB2q4nJP0yBWx7VNsmrzfXPemkPSTUfpPzgJVNL
PB0x+LBprg39SNVYeRKG4zubMu+ieBfbUxovLOyFK5MxOCcSoQE6Q51NcNAKaFCmmj5NFY9BN/RS
e+OkDVUD/FHuSNDErtPibNXjXHenGE4gHsNCCe4op2gv12d+DpCTvEggR7IgKKuQs1TFNbAkrrUo
eRKBzbfOu8YwkbMexEteTcM9t0pzW0djcWhHu/eR5R66jV0M1R+wkpSsowTFbBcRkYW25XkGRYmZ
uoYUvwPAN6faahUAOMdqqicf/geS2H5BWgFA6wHUD+VgtNi/xOCpVmKEM7pw711oN7P5eMzStsPG
AMOa0+0Aci0ORW02bPrir6aMoO5Dy3oos9DZh1qcvmRV1m0bXZgruw2qu96KuoVAc374XJ38m80h
ZfHgip/+BCrj8LEyd3gioYna9SDAvQ1UR54bzY6QFNNxh65LtE4W7qjzAEcnh9osECZg6GzQ03Gz
okm6yCv6p9E3ur+T6zW38IBq5SuQfa5gywyc4NM3FahSilck5eiYnZFuzDGtAkyS3GMqHTmrWNdX
dRPlW8tI3Zd0Kv1PvznkMxKpFjTruAPmLrbhJHrU31XnyOs1/9t1nUV51Pa/9RAkv3z2dFGIBNRD
/qTykCO8nC6nmQZctllcPVptOt225pDdtiVK6VuvT/07M0EnqwtbdRs2MbaJZR/oXy2jCdF2tzTx
PTTG/LeItbxZ2OFn7yBYFuBNiTx8ZyDz+unP0iu/bNDJqh7TVi//Dp46wG+ilbEkjnq2m1Dno7FD
ZGU3c5HMdlPjiczU/HZ8hMnh9nszCzkxZsMTHbHf7G8w2fbu+oovjTgLZ35kN2gQDONjCzujXqPy
lNz4QVM/COAweyH0/fXx5jcH55MggXs5VzO7eH5XlXatQGQS6aHIzPiWa9k45IZ/1FAmWWrdzEPi
x1AuBGiV3JHS3mwvJWU6Yu+DRaxwfFpcZoqjjusn+XeAs/Av3cb+qeV5Nq5jLTAWzsw8HMmx4Y7R
2aW+TTdjtqxtbQ1637rJYRhoSYmktKH+pe4qsFut2MIZNf5mTer+uL6484/5MaoMf2xSxPPnbhRx
VppeoYQJujyTeq/n7jfNrENwNtNDnxbxwmG9OEfufkgkvAaoSJweCrwf8Bm0mhTZph4eXECzSF+N
IAL9baEF1bouAvMOtrDRbq5P83xgXjy8HEkJqLlwJk8HLkM/EbE5pIfID8e7IMq/tm051bSQfYzS
40Ec4WkPN9cHPV9bhwo+OTP0LvbuvBWXdmrhW1mQHQJXspPzxPDqXSLMod9klm/ARujrfOFyuTRR
yTykJEJeefbE68rA1yNVZAeuXG1nJLV3oxrAgAOg4E8ITiRr+uJLg56fULx6gFUC74cWDmDydHWD
sBtptxfZoUQraduJSTPRRGynQ1TBaftkYCVlJVlGawxcKiXfudpEXQqccAPL2wZa1huyp+tHqyRV
h89W+BnI41EHXRWMB2+8WWQtDc1PurT2tqHPbeKPpvkCN7pbSdDxsXGbfEGkfv7pPsaTJSV6TKRG
c7Eu/OAQVSkcb2uKpF5lSpRs6oztGavJsMWhDX8Ip1mKePNP9zGofHwg30FHcV5B1+htuaGie9vE
Lcp3oTTltmhssQ+TqFzIyec34sdQ6Km6wLUoMsyRUxqqSzXVT/AcaW5t8kBHd0xv0oVUZx7C5bYA
PkmSA26F4vzsnWGVPbJwyHRjVYUzVGDm9tYMwXzoWpbubIX3Ru71mAgP2ZIsyfn8GJmiGHhcShe8
Pk5PgY6MVlu2Dd9vSDXUADR7F9qAFK4HlaVRtNNRYGqkum933laNNAT/bD3fIvWwpKE0D10fq4iE
lHSeBVzszvY+8jdGkRmVt6VWLSkgvbkO8nDcuVbTbkWDAMLnZ0VRCo0ODEHQD53VNfgFZWUC5Gcu
TrQTEzwpvU+WVBwuzUrypD8kI89d6VRfLaomDdxtNbn2TUxNLlxVeuZsp9wYt7Zdwr/95LzAKKJt
IjNTicGfxxDVmfx2aLR4N3VufmjssTzgJhwt3G5nhxiYMGgdREAIWPKDne6JINZsTNFB65aTXq5V
m5t0qLJo645ltjDURyz/t74vIcmALbnTIM/KjsLpWIpdKAqmh/GuDsroawJ2cW95LU46KWTjdxMF
oCduAbE1ahcvpCa3/GNj1/bfIK1b4JIUh82FE3EWN/lFZIbghllj6kazX1RMCXgIH/9FJO/S29So
s7uhCLMNGrU0ve1JuxvpQi4Es0tL/u+g8pj+0+uM8XuoCojRO+rt1a7RKn/jo0217iKYxNf30MWh
6MmBPiCfAGRzOpSFutKEm2i8M8NckBlCx4It3IzZTedGWfE/jAaM5wOkBnNxjmVu/bjF+CwBm1QL
RIMrnaOyJquq7R2Oj+VSoebsSEqEO0mS7KXjTWbOgmYHJmps0izelUgzPKq8ZdbqBIEoSsN8l0ZO
v7BZLi0mvXNmRmGIq2i2mIEV+Z2pcwuMZqlTQO2HrSGcbFMG5GbXv9vZTUSdS8qGMjce+shJn343
PTT1AHtgf2uiPux+RQrMTG+sOMyrW+w4HWONSaqPkBkJJMjErkQUciH6XJisbYIgYZ5SGGKOUVC1
BsHwqFW2ut9bf/zKxmNqSI3iCWOYPF+IDBe+pI04LEViqZ7G6p5OVw2mnttPJZOI88FG9EKACWyc
IgQ8SJ3c4zlVTcVnb3syFh5q4HE5HEDeZp8TheWG8ned7EasxdbI1jWbotfb3YTM+hN7tt00QRWu
p7hYslCcf13epP9/SniWgv4wZjlv49tAWSejvU9Bn0x7CXtBUMSoH5Gw78YNbJzaQx4ore6jOKSs
c31vzb+sfBFLHV7pr4uSzBzyJl0PHB8C072aum6Fc6NX/gZ2ZWy7VlvSr5T79N+I/zEWdUJqGPL5
PXcRFsKr4xQNZRR+Oz3cVl1qYnTqjyV+DkJvNl4ZR9GLawf9bYNehvNAyuAF++sTngd5fgTQZ9oJ
AExkFXW23EaoINvtRYiIq05+43t68OxFo/sSFbX3PA1Ks0OUfslfaL6lGUkKINFIQt6OP2db2o1h
69PV6e/7KpriNw0LVGvTjzzVv5k2ZJI1z9z+9fpEl8aU++6fi6VhBSZ0QYf7sFSH6m+dx16i7jz0
Y5utEmlT8zMjdIVP10c930/0O4HtfMjK04eYZZWqkludXifjfabUk7vNDNF1G8DbsbZyRd0vQTwu
TBKeF9neBxIaus/pJLsCQQLsmcZ7QOL2vrOa4Gtscm+jCh/iWDVGYilFOt8/QCcx7qG0g0U5Ke3p
iApd9dINsTPQJiLFytIaPFfKutFu1UBV7JuO6+Cx0W1voXV21ohgD5nUHRD55tnDG2uWnYDqqCxf
jP19E2jKV7fyW6wsU+Fom2rKnnS3dG60DtDYk1/7drRD1VL76iuWk9xGZtAscWbOo5bUnJKq5eCS
JZrgdBm8zmzyrAuH+zJqgx+gt4O7OFf/tggjfeFQOUf6MtEL11W5ELDOg4hMGWnLcpgkPmS2raeo
TetSKft7f8iGnS6MYBMgDPNWWI32kIVh9Nx31L5Mf6qPiLan1cL4FydO8KLlIKGc8yKi33VaZTl8
BqpbHcAF26so7nfYbAZdZU9rrC6St9Iok7/2WOdv10/Xhc0Hmw2pGzJ04IAf4nL/nOmQgl7rD0w+
CSdlC0QuPlTeoDurduyaTW81NUwFtfpkPYGdBzrOk0QVoOBEz9NvPdAPoKuE70KYh2I7ms547wCZ
2OhqXFQr12iyPTFzCaR81tn5GBa1JvrM8oqaQ0RiTQ2tBqrHveuDKhi9Qd1YZSSQ+rVD7yn1B+wI
8gH3v9g6KjLz08DK7/+HBZeeNXjKse5n3SV0pyeH7vy9EvrdTwSY38NQDXHyrFLlxQ9F+dIoobe7
PqhM+U/vSdabjFK+Q4B2zeHZ6iiaSWvcgQu/svcKBIcCodfQ/3N9mEubibQSJVKaqXBIZicJ7VDZ
GsMXRcMBnujljPHKVRW1WCNy7ARro4614wgJsvhk6iw/LEVFqLk8/KDfzwY2RyzdY5Gyi52i2OEC
6z/1ZfWa1Wm2sHMvHVbGQU2ETF0iAU53Lk9EtdXrbriXGK/XuhzHr3oeuzdKkOj9znHG9hjolcfb
CyjqQsC+cBNy10vmBJ8SlNcsQvoTJBwqt+O9TtN4xQHq7/Uuyqs7Y9K0JdbzhajoAOiSlQHKpuTp
pxNFm8GdAjx17rWq03mDFMYmNBv9lid2u+9E+gc1c+M/e4heTSMqfn96I5HCelA3eMhSlpvFB5tH
/NRpznSPZ8ro78gp20xdCTy0gvUwtl74kHWiVTdOL6bPOpawl9ARBUGHwDQA3nlEbI2ojtx4mO71
tIi+xZVoEc2G9N/tzWkU927jUmCoIuixaqOAAI9Ely3pIpzpN3z8CFI0+bSGizVf/RaD5T6pFD61
52KUrGaepWwCw+rqQ6aLKVv3yogvKzo9upOtg8kJ1Nts0qJiQ/XW1lFIi3BZNmWT/F3FKgDTM5Hk
m1bvHbVbuL8uBBfYmbQUYRiDbpov2FS6HrxsfbhHXnD87pq+uXbUMlrSEryQmEl/DXJBDt//cXYm
zXEi6xr+RUQwD1uGKpVKkmXLg9obwm23mSETSCD59fepczfHZYUr+my7FaZIMvOb3oHr+yrNXpCh
8BD712f6CzUGajsu2a6jIhXnflf3x81TtyQM3jgDIXwBEjNQsZd22a9nYG4KUde23s9Ih9nQR0bk
vPY6MJ8Q6h3euWixtnGOiZA4QdnynsUy+7dk3N+4b4Bpozf6H+NSssRff4LbYVw0e7V5HtbAmmMN
2th7jGbgv4lZe+K5Lma3TMIhbNNq4WDcuFjfyhG5ULlYgVfxG657auA7qjavevMcOsV6LOtOvSLp
gCgfOnxbVvkDtBqv1lN+F66Lqg4rZCsdg6AxocU2+kYt8NYHgdVEkgxehWL+6gYk5m2D1ZXmuQaX
k0xj5N5PQpexJewu23zMvDfbgL2OQ/S73JHFjTD6RnwD9EVzkSb65Wa8SpjLNUCTNLfwGtVO8L1T
e/DAhKe8RwzIGhJy5HJIfX3B8/z5Onxr65Ms/L8e9YU//+smCA27LJpxsc6+cNa8iod+b9XTSKyd
DhePd6RJbcwv859/fuxbew8JGu5/wjki1Vd7b3PMvrINTlVpNE5q4b/xEmoTW2RsW1KoUHU2bkwJ
nXZrb+B/3srUGKFdRFpAMhNpr6KPZzJJQH5uPy80oKpEmY2qJip76Kkf26hRdVwvsF/+mlW3Xmw6
hiDBPtK24s7JrX8Ncr4cQAZ6DG0u/X+gDL+uv9u7BYR6sZ/LfoSy04B0ljnKWdoUa6rXEf1b9BOO
6+pGJ1WPXZoPrhlPiPvd2AhvHUdUjZhnXowIQG1dHQDm+2hhevwSfNXkN6188Q2eg5FMU1HdVXpz
8JXyByMO1UgffK/0cB/NNEKsFf3KG/f+G6chogHB2jhodaKu/+uqlPynOlxtvlGn5zuP3loW2tSw
qeEs4sluzAGOV1/ekjB7Y1cic82FZAJQYmB/lRugQzz0TMn1WUfGZCbWiOlB0tCbQdfG5xpukn6C
NBHmm0Dh2qLvd+O930jDKE9BJVycS1G7uvoBjkGHWmnq9VKbLtI5+KQiada/hl1g/fts84KOuhhl
00WkUPp1id0Bx3fGagQg+INnPdXbOeREinjlwnu0J+hS8aTrpnsvFFqdxz+f/zdPIThSjuEF3uJc
ixMbPY73yGvzhfGPSBZXe0+WhQoZ6rqiut+MQaYIpoh3XudSJG90x2NPDvmtAvmtBb+wt6jYgPf/
xmpqzUFa3nTZ9K4Fkr/XVVoI6PU9rp83XvmyZ68KJZoxtEMYc4MPvm6JOKDd8DMOzDPlkv1e+u2U
4dxnvf/zwr61hf/7KVcnB3ibAcLDMnESyY37XYwSIR2/tb7MW5u/9gjnHdpysxH49ue7Pz/6+tAC
H2J78i9QfxPJrhHFpHCVt4W7PjdjHj2GQStfG7nVX0zdVchGCTvqYzUhjffnx14HbkQmARTSeaco
cHn2VY+rY2IzYuAUnJ2y2+ukAG0TxcgU6WPTzUKl2q8EbVIhX+QcYsqIXWV0i/5zvY0uv4EmInA0
6ltcO6/CWWStU6QbKzjrsF7C9DLxdFNrrEFqtM0UNDeuid9X+iL8AuOQmT99+OvedBth8y3RwsCo
Rrefuq6WSYdPwNnfo/W9hjmWBVVo3cjXrjOFyzteOsOsNZ/5N/p3EapauH0f4giKhVQkQu3F8zwH
L4MLDHGHNzplf/6yb7wmAPwL8/MytmJQ9usVJcXEpytFeNa5bhJTzep9uZmYHiOmUaWjMQ0vVrT2
t7T433wsyFjg+IxWaJ7++thGefjcYXB0LmrbO1mOgrVbLW70XpXKTlHfCFAkDrZbV9H1/cD6XgBT
l6Eu4x3u5l8fiwKkby5VxB4SvmpifMKiKO18FzDen5f1jc3Kg2juI9MJRPta/d9FAHQuijY8dwHt
k76J1EHmnn3qICB8+R8exQTuoscJ/+Y6nk2DdKtorcOzt6vycRo9G1UtKZLVRmD83z/qQmPgagXZ
D7b51+WbYAIGtSyjs1CefLRMVC2BMnlf1iW4BSF/4yTQhrpMby/oht8ySGa70W7A1zwro1jejTvW
HExh8vOaF+XzJLbo9OdXe2tnAJAE8nox8ANb/OurbdbQ13UwWue6aubXad6b77mN+eOfn/LWtof8
BSGD9hG8hKvIgdElIBEyunMYYPqX6A7N+3gMZu8kAJPnR8fL++PiVOEtcMUbF7gPs5tWzGXwDgbn
19cL8mkpbNU4Z2HPGLlA0ND3Lljqu8kz0AsGRGgfO9/UDwrmsZHkXlfeulCvo+bl7DFrI34AKXY4
h7/+BJQDgzoqfPu8KulO8e4GA1roQ3sYu21RSei3ggyhrrATtlumQ/9+5S/iRvZFqBopkauTv3Id
SNctnHNQTvAQNjHeYboyZJVRji+6MsJ4gmmY/vmhb22qy816eemLQObVqoOcMWhGldbZceYurRj1
/V3Ng/zrz0/5Lc9jZcEUXxrDAEIh/17tKrMfwhLnXfvc4wh43zNiyfx5ArFtzHbGhDwAmGaIJ1lA
Km9nlEXTqYrCz3/+FW9sbdgW6BUAkeMauKbo214f2nsXWefNcxe3yODnTm4yNvCckw5ZrwbNdKZP
BdrcS88ZuRE539hdUJDp6jK6RjzrGn1ROQt6bZPpntVaFI9VF1ofi2FGp25Q7Zzofev+cTDbTkM0
LW9k+W9cVfQTLq15bkVC6NVXJp4Mk26ke64qZxruKjUoL5kaO3p1ps0TZSZRCLdvSZa8EWGAkfPN
kYnlscFVSpYXMjJXe3bPG0TTLPf26QMaLSGgcueWS9nlBf47q77srwsFgD4C6t8APn49ucHeFmIV
wj4bTt0Ph3m0Vz9dxkJgwmwCZMWxnWLCe7e6Rl+9SJimp34V0S3tzDdOE3wrPi5LzYe+fuMuRHxa
4DIG9zJqo3iu3DZDq8zdb2ylN74nLC2+JAU6Fj7XmV+oVzuc3Mo5z1VU/BxoRo3x7skpK6YQL6ly
mW4MBt44OtTgdCoh0iCwdM1j3cOde9DunfOymvu3dm0Y4k37+2oR4RGE8Pqw11F3oxX31ktyXtDk
pEFEWLjaPq69KFiHpXNuJwi7NP9c0EIgWi1PuRlF8S0g95vPYzzLDqL45iV/3UO125K9LqNzrmq3
SoMc1+LKHPtEOl17JIFRpz9fR2/cBzQ2kJe7aK1Sel7d9w2RoFa7wO0RL9thiGeriLa/ylKHKoPV
am3FXT5FjGpz0ZbGdlgRIL8F0XzjYqZdj+1eRHeFCf21juTcBIMo59Y/h9INhUiszirFp7VTASnG
WGEY7NX1stjZHNV9/REIhlZo7yHJgWNyvjW30t/fF4W+J0aKnB3aweRQv34E5CWDRg/SP/e0xtus
GCZ132BBmBSO27xvgmZ+H05N9Dl0+v8h/PNswNkwi+mGAKK+erbaIRqyuc5ruy9bQixBZ69QQxOg
oTaI5WEN52pJaL1hJz2BV//nzxvi9/uSzQ6XGhYIU2uQwL8+f7fnwaqM3D3DnR7ceO+79bh0u1/H
uGC1NwL/7zfm5WE4qoKlooy7HjPOtU0kdHvvHPSVzsK67A+NLIM7Z51eSEDyz5EHXbN3yv64q6Xu
b9xgbz6ebCu8JB5AE67WmpGX8Ao1XaSaJv0AnsyIJXKAH9bS0ik0dmT5FUOAdA1agac4inX2jXTr
zdUGu3ZZBVKTa2RphDlEEOwB4Ri75Y9YA32Y7HU4Vdt266C/9SSPhwDWY2T5m1bruA+19MvQPRuy
vGsLP/9eVK55cJetvBHn3zo9lFkwD+lbXhohv+4gwi26k87oATSJJvGMfHwfoF1aVt323JWqWMsU
/mP0ChrTLM77hpHgv9/CJBnUk0yPiRdXd1rlNHXrSd87N/vqnMd22j6YpVR4OgW3xH5/j7WXSR14
bOYl0Cyvcd+Nbhx0DSPvjNuAL5OBhL7KCt/pv/z5lX4PCyhu0NGhJ05U/y2m74Y7C1fI4Ey9XB6s
cHu/TDmS6E2OrfSQ77caWW/tFvpXNM5oAHAXXt0ChSAWSsXzcnfRWzxNF1vLee37O3/pxY0N83tc
5+UQkLk0AQhC1w8zJIaSlDnBmfGe/xn3xnU8R7uvuh863Nzxm7067RKP+Ty4p3+/rFwwdgjjkFNx
HXjCWa2e2eT+eTSZdcehZ4SJGDwvMbq2bmJraP7+Hx5IOx2/rYs85PWrjo60w6EI/TPqumK+C1tM
MJDRa4t3y9hFawbl6Vav7K3VBRbD9iHtppi+bK3/gj4tcgmdRRs+Gb+Qz3Lpl7sykP47T6j2bq8K
c0rasOr/fRkL0AtaO+AGoA00mn99LPdmA1mSHRSMrkhmMI0UrGPTPtSVQCzDm7XO1tzYXzZl3uK2
v3FaLG5U7lQ0JUDZXT3bHmzDqcoqPPe5oZJyb42s6kqmttLME3Dw/Y1t9MZpgfzApRqhOXpZ5Kt3
tc2BNjfPo6nrnYDXhQ+LGrqvK9YGN8Sd3no1uo8XwjErizb+r48KNopYV2o6cwxJM3NpzQy4jJvs
rbXADQpu0YLefB6dR9Kzi4HVtQxivbS5H+Q0IPt5kadtNaKn3e/E37upp6euWW6But9aSnrJaE+j
L0nwsH99vypY4P1i/gI8su/TCU/KDyt2g582Rxu3wPm/jRlJ74hRxH54xhds6tXRqPsOXcSoiM75
Ir3D3FXGxy6s92zqpT5goTsmruE03LKBXlKrpSfFyN+zvtCUdW7UNr8HTX7KZdrHnXsJmldbyK/I
sR1JH29sjQqTh7r80mvPWpBentuTb2nns+vKYjiMedN/+/Ol9Js8xmUdOKH/8Qnh+g2u1sEewwKt
iSk6t7ttQpPt+4u+YzR9m8xqaePN7ZaTGyFQYuD1pmIPA1FGYBF2Pal2l/DLxQ7noodz6xyDA7p8
7/+qqW2THJjr8j9nC6fWazhMIYVokMRYssGyQfYMXtM4Ce2xeU7KpkAfwu9ys00XXBPfjx6FfjyP
2LzFqxqM6bgY69innhGpT7gHeU6mSjAASeQo6iqnHbwx9a3Rvc8bJ/eyi0mLk2ybm38pjZkuF6wR
vX8mdJl3lmgNI1m9vHZ0UpO4bnNS15Gv3KRz7dZCvSJXS6FQuuysek/QsKnyJ9V1YD7LxUH/AU3k
rbceeyNaIzMeiyAy7twaY2ydlHRgij2B2aWr92h0MouLl3nZyNTyzXALTIVyIctPljUv4tFe65aC
bM8jp/hIF8ce//HWMgjvcsxHhI4nrnxriSO55NMRDbhyhHu5F1F3L/BUVHFQ45B88k3hFsm0hLn1
7IUSfGojgPgkZVVsPhoYsKjEK0ZgrMje4BOrKlO3KrZcVJ1OerRhWkU6HKvjVKyye9ChWNx3ZYF0
2VmDr62Otju1YRI1dhfgDqH77g7xULM99fBDt0+0Hrcu6VE7zDM70r77OjWjbu6QEc77zFG5p+O5
oDw7GOOUh9ncOVaXMO4pZDr6hT29X5Vl7z9yGkjOI+rk1vYIdbddqzjyENt4MlCgx6MRwYD2Wfl+
uf/wjLGpDmFdV+XjjMahcdhwVZ7fB0WP8mCDodGQQr+/cJ+sDqLBGRjaUmwnwKp7lIxtu4Wv81AM
2z/oJm6Wf5G7beZ7hpfd9H3PGSOLdJ1X1HizFY60m6ClHnGSLGeXbRuHZV+UaHw70lF2giWDyXet
BhhWn2w158xwCIfz8Bi1WuRpUVLmzTH+k4VRx5FRuuHD7qNAlxnDNq93NhQf/mxvqwFDLCZAflk9
5vscjI+VAWGsTYSvndZKK9lb+93G/Kq1eAnO+VOBAyL1czTDSC8TkoNKfoH3Jbt7a9td40B7XMk2
i1pjcY+4htkrlGSnLrcqsdBRmtfY0nItVxi9OxC4FIvxBt+tfsqFf99HWHtmO0Cb4YQq+BQ9W6Jy
aj+xlNVWTwisFdOPIt+bKtnMup6srPQ7NU3Juk8AfNxI4lruG8gHdnG0riwxCnNOWa2JNZTM51Ll
7VafefVFSrE38OOJN2VEwTejg6IHkNAaHsdF10OcW80cxRdyUPe5wfJDZbMQk3iMqGtpaHejaD7T
g0Epr+jyWRx2yTDPThy79O2ngJHmnubL5NoPyvOld9JhQOmUtgNgkaOt805+zTuGAvd954f7y9ou
civxLZuUFdfr3hQ/kM/Cpot+UV5F5K+1NHec1w3Tn45Q5nsQTkYwGEO877uZczeFqhB3tSkDdYLI
VaNDYU62fp48PeGNJIsij87bWHh73A114P5oBnsqcJuv16WOKycyLuDRJTDzH7nbGfqbg23v+Nkq
yk3cj81cNh+KqpDmhcRSGF+xtXBc+uyYnccy2t3oOR9NZd6XSDjs59rwJ9s+lSiX5yKeBoYFqV0g
md8cOs8HGyFb0flfS0caxfdKLaMHGohRZVbaqlbHRghTHmy12MU9H3cU3wXyEOOjv3kGUDrfbUzO
AgZQ5fq3KvpmP0DkCus2tpS3LHfFSqeKsBLO1nf6+WZRxCMCLvqDkY/8kRNWeXM32toPDg3dueKd
mKRanqxSGsvJFFO3fWaDBH7irJtUiT+6kzguvrXJu9JezPJOz8Jq73ED3Ja/9RAE9X4e54JRk7+0
Vn1CM2fNzxVm9guXlDAYANnFWFnflgCK8qkOZY+d5oyWzrdeEECSEODR3Mb+EM7LnjnFWG/Idwi8
mj/v0eB6c5JLF56FWZSu+RUSp/Du+1JrPR/arSuWV9sZkWxYw46RwYEw06ljJHx8TmI6zfCjS+gR
eDqIva6HpM7XVdwR86T8WLnbML2CijP1kPkqn+TXTbN91KHcpj6gqAGrJN7ZVuXpUxMCN3sK/JJe
JjT2PL9jzrv1UVLOhT+cOlNVxolnB/7Lvuq1+lQWnOoTSuzBdicMuwIQ7nmDrmLUS6sHgKD5TCU6
he03zzf89ayYe+Ao6s6N9j7T8W8QSW/F6tspgQB1J+RdUfohSCLHdWykp9WK3S8ZyVEB75k/0FN2
h5QMfaAXOQpP+CIGkkZ1EklAgc+aPnaf9diPIKzZed2Ax9s6VMFzLciaH2Xd7V3WLKHhzDHQ4qJK
OwjSRtIboT/hI4aGC4hNxECGuxIlfoKFBGeb8G1tZDO6yvXvClyy0HZuQIueo94cyqwx9FD+5flD
pO8dfxvdNducDtNfYOph9JeaFqP6gGaerTIfjvXo3I1jkGPXNM04ksboyAjckkzOaf8UuGv5SZlA
ex/Q88uN47L3VVVmQHurQMS78qv9WzOtov05jdLkFw50tqNnXYxy/zzUpdvUiaBC3hPtdjm54oYK
+/rkqAmzqn2OHH1oJ3RQcWIBoyrdhDi55S+5azmHvTPkDJQMEeFjD4vQfioqXQ5ncAfQUVMYGpjO
RNZlRVrQkj+4lfotm4euTVEhgEKp7X0cY7z2WvlcS4NPpde2R/eVhcIKRkTez7ZsqpdgHMuFyO0g
9aLUMpGP4U96bjadf5fVxNTdEKQNmS5R3Uts5nV/eXUYVk9C9GFzbKdw7I+qb0i4TRQrYCUXtjxA
w/S6gxI5fhK5FCWiqwSV/mkdcy/gaaMZHvUwoRsERHn5UYVKeXEYFtVXhM+Lz6OjTSCMRbBYh6pT
LbbPBRrHW7uvdQboQ6GE0+A0Fx2hprjNQelAqoetQbnrzjIUKE1ZEUbvu7ZfXzbHybdnKUMj+ivv
G6uKYfj6H1waxsYHA8W39bvsOv/FGqwF708vz5/17vE5N2dBVdQ0O/Wjga7WJK0r3JdpHpzn0dp3
N456O5JnjWp6qi+0nZOJKmEdi2Cb67SzZp/MV7oeqZ2NiDt+S9oajty2hXcn7GlzYzgM04ug618R
FFimf8bBlWOClvOu09DPETkeXFG+5AsbMrECo3upBil+NGE450c7UoP+uneB0/7QOwZjiQ4an91c
CsvE7A3X4jwrVyaVX0kwVfQeq8th/TzbkzeD0i1wmNiRuukTszPq7oE8SdC5nhqSmZFgLsnPcxm8
J7xV5v3KMNJNo1C7Kh7HLTQPFdt1xzOzqIOfOVgtirGIcvBYgFURRyyUSZdXDG4bMACLq57tkZHh
A/pM6/rqGoypYjGotc/8IiyiuwbZyIEkai+KY638wvFSXEx8to/nbEEGpjy4dzftky1bXIMPy6LM
6mi5heFXpHeRjz/u4pkf2qbd/qlNHOlSj1/ysXGMaM4IYa4d++Gy6Hd7rq2IqsklTUDTcNdRleKE
ROvDa6Vs0kYvS3nPOLkr01piuohqVxGIuwE2ePQX4bPzspooZRwZnm17Hu+mORrpOkDfYjYddv2x
cXCnf0I7zim+NMEY9NkqzMk51qtrDokuPW88oDFTrY+THhUTJNFPwze6JKrNjKAhxBUO19lfst4H
+3TB+1WwCdYtuiswdhi+OO7iH2UuRqA+naMRIOyarSlRcfOr9ZnKIlhTZ25CZN6FxPPJFtA8qQ7x
/WryszmEdcGxdurgnhvkYvLjjeHoJ3UjMRuudYSk4hp1ghW1Z2bd9oZDidu2a5BAjCvlcYdWNcdu
WDTdl2E0nQUlaUfsaaA2pdMmHPIl1hEi9qdtp5rPbJTS27QWqFcmTuMVGh9ADFBflWgxkO0HRMRN
jhApVnE3RLPe5o87XVOAE6CxoxUY72TNnYqN2i/a6uzlW2DJ5zAH9E626btl7Z7sfjOfBrdir25m
O0Sp42vuzHjKYYElrrtF3sMG6M+PK7xBykTl44J37tL0S3zJftbHCrZC/jSCCCi+jxZa5ynYQPCs
SpXB/I5qkMJvc+YICllUFB+bwAe0xysFRtqA8foWgojn8I2G86pdp8LoSeYt0xm7XJ2TVah5vBe4
GftJGWrUNCtzil78oPI+NfzUrx7JrBlvmOHMGEHj8w2LxNJtxjFGiq/hZcJvbR+YdWIohiwQSPE1
wKSucU7O3rrvOwouOiOTFcmT7g05HKWFBUmMzocOUzEO0xxXm1FEaR7i+ZUam95woxfD8k41Frgg
q9yAMrR1bs/nZnA1FwKMrrimIVmn2nLGMsaDz/TutqopHCph4b7S4oiqw1CFs4Mmu+hlguT1KLJ6
F4C2nLAM3HhDvbKP+7Dz9dE2OuIc7kjbYZp6049d/PB+RstU/NWXNu7OGNX5P80xKv5mXfcuWWv0
o5xoFPhYubl+9IwLFMFsvSUg6YhqIxORW7QxzuTe67oo72e5Ld2CdbySOvGjpfvaBC2EFFFxD6Qg
xAfKH1H3+WmvTSUhqgAXtp228oB40kJJZ7ci3Q+iwrViB2mEvz3UumWMH6C/xRJBio/+SHUSV/bm
19nWtIEBJC5om2SFEwhFdlXYGhrGPBlcpoF636/dGCU5bYsHY9loyiydsqZMurrA+5ks04idSSt8
kF2dq2RAifxi4Kl6K6moTspkHcYoiFtjK9+xx/GX8qXa9uNCEfLOb8oLvjxHBvUAA1+h5JJX84MV
1JBlN1ftr/B2KfzWXO60B+Q2Iu+MqsdHZdc4O62B23ynPhsg9RqjHu+2y+F7WORYW4klq2qJ8yWC
+BvpyXoOnb1BzcCMlmfDdRuVVlr7KunBRz2siMc8wpFoqVa5IVdu30n8tKfaN7N8VC2qfLMxHOeO
SzoFHlVPSdC0JtFyy8sibgvq4tjYIkale9TjKTAhg//TqHrcbq0J1ZOEXdaOydIM8weXX2ZlgLuK
MptNve1pWWl08Bq6FkGMp1T3UfT2hh7hJggP5URGnxZ+ZX3vHBPBWDVYVp3WdBr5LUWN2QdShsOz
wqqvSnrfKL8N9tw3sHAb04ipaIG2e6pdsWuj9jjsVCePYKtoe4Zr7VHRbdAbskJJf+HOaOCHhMHs
f1kHquw5hCFF4evPnxmM917seLtjcz3vzobAnQmgcq3BAubbhLJYNM184HoKyXDCvaQosJxa5azx
JYWzN2xC0mH2f2CmAqO0s3WV2E0g/xGr5tyY1uemnMJLaev9Lara+ro14ZpGIyytxMz7+kktdFu4
TfLwoyz0WB1GxyfilkB8ZIxPq08TZNid15lbs4U34WGC2dE8uOOY9Q5EaGl18bROmxPXjnSDtLd3
XfBvr12GlpKAlO8gLxeDVMJ21cJLpmV1iBPxtFlWDmOtQz437LVPEooHlndBz/trnMtmgTZaWIuM
A1HbBap/Q9elVh+aT341zSbR2bSxK9MyshO0gaMfrjNgK1ty8b1WCOJWsZ9jkBcH4zK8JwGa8Vpz
OoyTtT/AybRJB9b3oBVzEAGanyU5uTJxZqft027WBlmPEHJNgqrd3Hd+DoSXFbHsA2R8WlxWZ3p5
6lV99Tcpgw3NRirjxzpMjZdt7ei/9ETlLhlUKSiwzbD8adbzMGf0n/TXzsbJLu0UZVs8l9DQkh1/
3+kFpHLRvSO8bNPTYDryPlj86qWqceWLh9LCI5Mo3R/2EFzvPc6N/MheBdbAOEHlIivwnvy5B+tc
J/UmWo/s3mHUiIj8ctfQTQySpsVLFe/qyM9j9haudh0difIAfq0dDi6NJ32ggUjVMvitGQs57QT2
YclLQqbRzEnhQbnNyC7GGnJAp6rMZIQSfTSXPUd13F9bKsWuftWrUYWZRKSSol/MXZPZyqzf+5Xh
miebE7Mm8Fh79b01TKDQQzu66sGS9PRPuYJlcJdXe92eIpIBkeakRS/C2Wv6LogqgarobUkbmDJ5
TqSeAop0YbuPGgFfK956JBkAV2M0dyy2ydepXlTJn8yBW5xIRjYzCTtj32LTQdAiYULKcMnqdV1i
uUYjOwkrD1LOXLr831atizi0zqq7R8PY+zldSB4KcoSuNu/MGtRfNQq/OWIuX9fMPQAZJRfWYZRQ
kmO1wES9nI6dVD31VzSu3mvg1cFyCCYaQgle0XUX0w+d5++YPHpMEAyKz6QuwqBLe6zZcA/e8e4M
2QDmYF36wf/JmtT+caeoad6Hu71+tsn0RCKEz6P6eS6nx7KmnX7sC2W8zLR47ViO3VgxclqGYEiW
3bBgXg25/9O1BQGuRzili2UVUQP3CtH22ALLY2QrZdGW7PZkn0Q0S3nswVl8LgBZdslSwL6WGLrt
h9xT4+exiRoYoOy0Om0p+DqkQpjgZER6eobOMJVB5gZd8K4zAho2XrnOJgrmLbcd173IgqgymgTu
i/6APXj4ahZGWN+Hxa6sZ1vKjvzGHsoig0c8jTFRRTqPl7atTO1K7/spAIH1oYKkMaXrhDtN1nQc
yoO1L7mfcKTVipE3xe8JOED+LM25kJkSnvWBmBsV+Ema/eu0Kk/G+0Vl5VyZynMz2qvUPtHqOB9a
2qVVLKze+LsJetnHgHG9HKqzEvQjKtwLKeFK20kQppcnt4YQnxRup37y7Y1/lIp6ETfkAz8HEVDd
9EO9t7E5uhvDB1lUF5knJjOHqG6LOpubJSqyGoedMGmDqf0+OLuYMoFACfF318vTMHvO3+6l8omn
nfrhSDXQFUyG2+G+Dym2Ux2Wdp6uYlF/Vd3gf/MZAP7MrWr4VkQGAn55boxWbGJPsGUEF7Kqeuro
hk0d+ikPjdfprBPLNKQNDQHembIuFl6j37XLNHbJXGvvPd820Bxmt//symBoECgpL3K05eJ97qh2
rCQUu3JJX/1AJfy2bjgUZNk0DjE7xsYTTQ2MGNy93DLFDf14OZWfkNnJxySEWtZlObOM/YCFt/0i
t+AiauCtn8Zwq7a0alDgvtP2pl4ArvRl6o7z/iwnIlwW9oPazxC/S51RZ/G5KvQWoqRbDGY/mKH2
Bcu+uHXiI1wwJnMunTUR9Ej6bMSyYo4jBXQs9ra2pFYLm511Lnu/SvbZ3S/a1OC7OnJfzLPXOpL0
CqYqSINRhmndLmjk+OglHmgm2MXBNaftu0VM97NCd8VpWdeowcyS6QiTuAkJmzUvaX/U7lAelNuz
gj1is0M8yKp8UYNPU529278O1raRK63+2iQdmowinvGsf95lJWUqbaP+xGzdrBLG2vs/+UJllBZt
O3qJaKrwZRukDI4S1fKvEV4Y96sxzur/ODqv5bhxLAw/EaqYwy3JjsqyJVm+YckeGcwkSBAMT79f
783UVs3aI3WTwDl/vJesTJfSL6aA8d5e3ip/0U5aIaVY4ZZ0t2WokqrlpMuiutS7CuNjlFOUnfpQ
R4LVThdXwJZFJ7QpxVflIQpPnHEfl9RYU3GHab4e0yZw8iGruWiurMOKbIBwdHXWTkOr0nFDYZKq
cShusFvcw7OFAJtgqKaHu63ljIFW7fJtIldJHXyIJ+YxJrEqq6XQP5ine5MY11CCtxQ1lYazO+//
3DzCD1w7/f7AL74XD74viuVaboZd32l9+RURmySS0YBCpx6P1EPUI0ZN59jpP4ctAkKPyjWPkko1
86993ESe0DGh8nQGnNiOcgyXd2vF0GlBy33mRSDePGnlX5QRTQRQ9zVg9bazJC7gr1Qxt0tvXUdX
9kvq2IV/5zKTmhSasXvbR5n/WzmBt4Qtun7yMI26CcB/PydrhegxlZYtPqtV1N2hjlkBU3TTe3UQ
sdtB8Ln9eqv07aImbWdxU+TVDvhTPcREEpmABzFbDJbBg6f3klFvG/wgCeaBMJ0+liHVe3s4TxnF
IrCJasc9wH92XKBGhN/RfhhDTGbL6LMLWGOxuVd/VsJOzTwBEQ2e6Z5Dd7nZa1etooQErpYWhrhD
hJS366/QDIs8bn4sTAZgZPKLkGPnPArUos1RBqC9XNdleE+a9eKA4bTlL3smcpDB1+lb4IJbi26/
qs0cbY8uy5S0Km7Kwdi8G6HaFHPntpYf7sDjdwyLgsaKfu+K70hF+w7lpUv+WhkWVNvDl/LnW2eJ
ziUbTXSc/QIIbbVLGpK8oilOooFdOI1DN5hHjXU0TJxuAQWE+DDsySOT7AGrkIpSptmqZH/jjD4i
9MqXc27rWTGHOPbPag2L/QR4zSA7tcVSZyFRM+tTifuXN6e5lYXfHvRXrE1jdzDNMtpcErJoGl54
VQigQHr6FqLMg2U4lXpyDvTYKH3sh9lT6TZHQ52AIMTWOfAa/4MzlYczAgjg6WsWqufcYPYFFzxD
CR70cbsb6lEDUS5Cb4kAsioTDc0HUC+rtSL0T0dxulhBqVKnKpgfY5ZlciS6mIy8Hmj6w+FtpZl2
dILbFzLHVcKjxz+VtOtrW03xj53qwCBF4wb8aChVxbHlrdXXBofDVNOhUzgUcnPsc2WP285U5+df
bhuTIeuuzbxnViiKa0hYzocuCmTLdjSyJyAniZtDFSx6YKxHY4GwzSI1uzampC87YjLBiVuZlKyC
es/m2fF+dUquZNEoN3ogT5HB3bKX8R4Co5cnWEO7vUahn9cPgt4++RNbmRJn1CVc+fbumSkZBnv7
jMtZQYq15Cvc+aqs9AdPxEQPtK+b5rFicgCcz6H30y4KDIyf27rVoSyGkOM+LE10lEsOyyV895W6
18I5rCsh1djmgtIiyVn2DOgW9tOHm6Jue1wAYNp3XsOirZM8Xpztoensqv2xcOe/59Jptx+k/fGR
k2AVtQco3v6PN7pTe+THWgtceISkP00aC99nvdpaPeTouOfT4hTTITJM9+e+a7kSh50u+cQbveD3
2rua1GcgrurcE5Punq1l6Kwf3hLxjWxb602HKQpGDmUSXjaOQb2/WGXbbmfEPxBHyW6PhX/qAK7s
RHUwOvfbAPKQeIys+qVvV/5ZA33vLOWkNPkXB0o9/NWEKFCwKMVmfR5WzRe6qsjRAKaV3/+opkK0
6W4odb0zFRvNcXBFGD/vJjDiqIPeDAcyz9v+roisfUxcevnICt07y8A1u6VO+85b+vuibLC53j6k
5a6Ldz/4uZAvvz7aPGGSWQY2z/+x+9Ni+we0jqOqCBNnMWaY3Gk1qNdh+9ttLfeW4do5j5GTvy/g
TniNzAoZ5jZzFCZqHkeT5bUc/8wG3u8AOVb/3lEEFQeKc5o4M8HWYTDWRfNo/GBrL1LMcwocZFJl
FS8s1CNnWv3EffOeB1GexsE4/mmWeaR2Xfm/ylvpfJYPS/l7x2QnHu3FY9mdkPzzxkRfNbm27+GC
Z3GQuIEmCkqkiUqqYVnpXYoS+yajpK07laNs3m29esHRGhoNVFCsv0OA0Zi7qsnn/xrXrh8DawTM
q5lA5sRTahfXptLTmkazG7xW4yi7RBs//t5nDVUh1ViepfLjR9QW4FZ5LsO/yvWkd+Tyj73XPtwG
51gwrK1ZW8maoESrDhKfNl3nLH1nP0Gau3fAXcB6Xt++OkhPj8AbUZeIsjB/PYcs8glpBMeNV+nD
GA2VOS5dr9ejS38Y5bktAT+FTxzIAca/O1h+QYAadjE/i1hKIHLCyv+qugIUgLZ7Thcpt/wPNPbw
FVXbE8LyuMtq+kJAvMeYTnTjYKdLJppSigRfdHgYpQYbncp8m6md1OY0oQca00BbrT45DVdUUsxh
aWU8OTGtvEE9NsyRbBZ63Q2BNJHHrkBJxPxi8mW6TCWOXnamuP7NfNA+omy12MCC0T+PPJIuy9js
osUcZI3zvimLf2RrBbe27D78vNWt2mxn0fa3lyg70yUfyu+w4Evx/b3QL/hLwwS5XF1Avs3dY+Wv
YXM0ph/dX2qLuu9lWGuwZksDTIe62D7IuZVsB/sN//FtS9zXbTzGvzYUQO5j5XbmV7GPcwfQ2K7i
TMJQUyHMGen+6jvUK8nuiyXMWiV4+SPtwBeOWCNObr6H+VFZYTk+KNEsAXh74X8XUW/9hwRWTgkI
u2W9bgxF2HXccql+bI2FVbKNTPQt9pwXJ1+r+tB161Sc/CWEeR2Zwe7LvquvuxXbZJtI1Bwe35WA
x1ing/brfnjlEWT/G9q1to+WtqYlLYNKjYeF2VdlmJB6/a2HYjZocRzuGsHxb59tfEsgmgqMLXNh
S8z9Nq7K5j+nYuTi3M/yVFaRW4ANL7pgRO/86VhQS0WrMsxw3KUNEpA6y0ObHoQmXpngxz3gpwpy
lr8mtEjxm+PNY9Vm5RhuJuqJTueiHkRqV/bwQXE1f/1SejNZImqvosTMMkfcELuAoy6hFjGzjcdd
EIkinJIRbT9isCWoy6scbSpm12Hwv4U23fS4CcNs5+1kOiJFseKETsrgrytm3aeTN646E7tEPrNE
iFSzraObPsm3apivzb5vzvG2GIB9WTxFwQLgnnDpevlBb1xeSbyGJdjMsKsDrAPKj1hXMZIjby6Z
GwU4StrNAYqXCnURe/SmYDKGZirGa9AXe3AO8fjpTPuj3C70fnnFoeSX8Y9m9SID6eN3BVq8yn8o
1qp5GYp1/GCfydm3hdW9ytz2L1w12srifVYsont3Q+rnRlzGdpdtgrO6rw55OXavGzTun2rd4kdv
cIeFMWYs/2kmSvBmGNg+lTOEPjj3bpxzuLmMXsjbniprM9+WKGuTrIjn3KRVcXtX9ZW+KHBG0lbg
um6DqT0mVts43+zsLUJD12l/9mFbV9mobKi3epKNndSBtMLUjvT62RTteuG63+9CAHq4Ta+QTcbp
9CJ3i/8Fc7JgoRZ2lDVRsxGavBR88GFuIWejWH7xE9iPLT7oyBuvTtUs7x6Z7n7a53lPDtayNfBg
rumv5IM2HvnZYvYxMarq2ZFLbe7MzLpUdsgmE1z4JMk6Qeu6yebZ4/vm9MFxwtWDmsAhB/PYMVDf
Qq3Kis1EqCkEManzJtF7zCzurOXw5kdV+815iACklk3xbEVWcbjd9HvG1RHl3xGSwGMU5RCttDE0
qEVUPr7npF5AxjIXRyc/zv0mq9uOs4CLnEhBp0BAxEvTeNxn68YdsXrjMlOygBsWMYZcjgaN/n28
r9wvgNXNlGIe2ssDEg9oY0F/XPNK7WT36bUAFOni2a17oSVEN/dhL1tILWcehi0rC6eAQ0NfeYD6
0c1p4vdEYqp9v00Am7oO/p7H+OCPRTlkTaA86AW3YmdYdzKrT4otonvU8WwtF0Ke9Slw9Eh/2Oa+
TGtk1QddyKr50eQ1/qWKH5fRoeVXpFAI/kNK7FdnXea65osgm/JKfww9W/5ee8CLApXC/STZlDLu
P3rJdvLhWLb9RSBZaDsHuC8QNF3XmGBY/TfSaVLtEI2T6Krp5qwJtf5vrWuZ80NHTXMA5UeeO7P7
/AnCvnAyKGK/SFESulbaWHn45fsr4QsrxHW2SoW5vq/j4hi2QXjfeMv4l09VfFvDNgwHxQ5qnd0u
pD44REIJOUXJlXoIK2ecURhW/fQHSTULO4Jx56EP9/3nxOvUp2UuzN3GKL4e7K6y/pBCvtxvZGsV
p0VY0euCucRLnKaZx3Mw7wyzfqtrJ+VFqRpMusQKpm5rCMHSqEgBslTeMyj0RDKxH+Th++5voDba
MS4lrkM+5M9T48nysiHoCNLQM0tLQlXozqmoS985lmKwuABme54ztZOCC2vexNZpCwIovtFupsed
aCBFq1U+9TyhqPH9JLfCBbZgjGNCGfN1zc+LM6J4IliHBWKIGEjqKqrcCzsQ1rWZt91POStpPp1K
0L/j3lTuIymfCERsZyjtzJp2sFWw2DlMpL9aA6N4txYfRVlG4vfO/iRPPZhYk/KE9sZOIF+65cIF
6ZsMjSpw3or0KMwWJMs69cihCo9zCOSZLosfLOfFHlGBB7Wzc2WjkpM80wPXSR+01leMqPW78rXT
8CPkk3+y2UHC25/kbq42XscfUKkUAY4ij/iTSnJSI7SxXqltXBAoY3mqEk9Arazh1P6qcrRlD4Tc
yuLoLt36Udd6LNOlrAL36LGawdJ0nZpP8zyuHAFxWNuXSXBfn+qSfNx7D+hLHFm/Qp04sFnhiRkL
ELMCw7POeFaEyNRixjtXz1QwdDnnQBTVfLxCqP9MEwTzKSp17jGBlPXOgSO88T5Y+fLSVpXmRbeo
OYGF/NFN4vEmqxewut3Rz/dKPu0NvH8WzK43HwPuiPCfEw7hOxbYfD2uUJjhtYqj6Y/Lew380ToA
ckNAoVVigdeSiddK1Cr72LUpw9P4YA9WdVfZk3eshVke4qGwCRPgSnjs6R14QyI5BYe9wcKAKDCa
3IcZ6cPC2uy6LwNVwDIdFUmj11wt3k9/VPFT66mtzqD62+VgG7/7genPbe8k8g+qIevCgh6LcnGe
YwWqEqy9Yx1CGEdWGq9632ap97e26oP6vPMbP2IBrQltCxDEnKjLHu7x/yB1UQZHxE0nUimubdxo
XOqBDDJUnotMvEV7zLq7z14cuhP2ckHdHnHRpFNCJMW5BkQjszRVVS7/zXsdb6cQj9GWVXQt/0UV
ixa4ANrWMBveflzwXtO0WuRXwmv1cDDuWr5tU8CzdiMzX7dNsrbDqd7k47LQVqpNWX6uAtQ3CbiH
Ebrmv5t2Cu/hqdcXpCjbf3igQnwFoNwANIhcSSsp6ra/N6WH7qVbjHeYS796nwcbFGbhJswsRLdb
MkDsvKKTmf+uBuUki0EVPrtBYfKkK4gju0H6w90s1+g6FX38s4cxfqTHpfme4pllaio8fa1U7T+X
jjFP/WjPv6zBjRk6YrM8KX44cP7Bbz4qxVC/a39eEz2M3ne786Yi2yLXrZZ+e9eq3WLuwnaXebG1
PqjWgknkLmn9sFvJSm+D/a89g7sP5ibO1377S0dsP1vVMNc0MF6ODKxURd56uOHGh3IO1LFeu+G0
22H3PayNe9G5H1ym2ereJnuy76Q3CVhUj5XI74Yii3uYPn9yHhBQzgfW6OUF6el/RYeqhozyOOkq
kohEYzNZkMSEkKXN93NTxF/47Yj0qG7006BOVjjoJ3RwwdvthT7VDoyeWPmxl90rz50r9Snqons5
gH873uYlBO/CL/uq+UTIGz9C/R7juHnpmsiB3eSuTfvYO1Zmm+4k2Q6dNdMNHH2384ISodvueiSK
Cf92BcUK1vtpmPqf+UhIZloOCHGWt3IQrFcke86pjgbTZyjlgrfo1iV18MPJTTt2zQe/CEI04oMe
/wuC3QmOtd2ED/vUqMsyBZME+R0VSvioRztSmkd86jzdQAaovaNuno57b/r5UFT1RnjNYIdpENX+
L+3s4mXH8Pk+RphCil6OT73o5H8LenFGK1IbvoLWsz5mForfYhTez0609hNkdv9sTU17VVIsU2YV
tXuU3BX3dm/aQwwOfQepz5Q8b077j1JIic6mX4sk8obgMCMcgn534sdN+zehkdEHYNbmt10725Y0
sV1dG+jiU4RGGr6MbPT3oNuiL82tf3VgS//FLYKj8NGGJlFo+Wcga+YcdUQosT6QUNm9SVszxUdK
3YGUYVNv5T78cHJtffk4Tw6MAXC3RgHXxbvzKUYPqeheO4d5Gr23iHflXC+mhM0g0JWR/Ifk3n4m
IZa/Soyh86eMb6aL1Zfo/fztypnbQB463YTUPS7tI9xa+I6Kq71nRO55o1GlP9u113xwOYcwd7lz
tQQBn2ggtrxPsSZap3WJmjurQ5mNbkh0sCt2u/5xPVG8rAG+nKasxGPY1evrXo3OmriTco4GY9Bv
YXL3s1xGtWK4GLcLw5owWEe8/AdZAe3nSnwPomHbK7/HInf5+2VeAo0o4/wGENCvAeJPxCpbwDO3
9g1/TwU//owCnMh/ZmwZX+zWE0CRsaNuxwghNVsksQ2YhfdN9vhjhq4tD0uv3AfElMOdRh5556Df
SHTY7U8rOWFFijzPFpm/dAgho4KjrmGPPIAU9s/xUG8Q+gCIb7mcypcazhtpqSVW0GbZy9/zlncz
/ioURHoX/X/FPMlsCvB6J4H2Y5YGn6rTxK6KjT5pYsQfYsbIxx3HhQblNfu3ssFN4FaQIbpetL/R
XNLPma2c0ZRZ0BA1cEUbOpkva18hw5N5dwp1ZhyxvRdXW6VzZQ8DI9pjIebvvlWLlQCuWe9uoaYA
wTh6vs/cIIM/10ou7d+xGLrqKQRwH+/aynYcVr0oHw9sLLsPziXqn2gg/QZVSt3Z7QGByVJlamqG
nTWqC2wyh/ZhlEW67l3t9/xaS+1cMXrU24UtQ6Pgu3Vo4vZZ+2jhTvB6xPTsmYIG4VFtjX4TQYHQ
LoW6L/djGao8fNZRHjkPskUWffB9GV1ww+z/kWBdtmmxtXNxLtgC+ueuZVw4IghaV+tYjHYb7Y+9
CFQ4HCc2jEqephCUrkwiZQaD7S7Gq/ZDKRS5hhtP79FnB+cQsBzBv+NqcIdtw6ngo1WeTu6IkKPE
KbfT+Nlv0A0HxLERygW95wpnsEA9Yd03PcJFuuFgYdhoe6typgFdN3ySSlfUdavM3CUo7McOcik6
O+2kcz5J+Bv1l4PNAT9ddmUbfXFySjU+2mk34oT6rNRzEhn0uy5Dez5TbGVFU7RNlIWxJ1vHMCoX
+XOmA959jWaiJR9RwowzOMbkWjUlntgG3gK7mbuLwV0XwoMwa189VAIxa+y6LKknnZxw8gYt5qFE
6FffF16o84zfu5wsiDMnWn/xXRRI74Nl/Zox1Vo/t5HT8fcUWu3KTrBVwH2JnGRrfRJf5ZAuszOt
1i/BrO3xcYDEdS7YpXvnRErGiDreG+FjeAbqATPU2rTlYzBA46GDnCz34MHWhKemzzv9Lwi6eoKc
QXX8AydD3n307mxDPS+OAyrirooZ1ZSDXT6uLU5XsHJaYJy0xHyUn/Y1WCHWWMy4LlxLaIbdFsFp
JiMije4sxBr5jscjcsujcNzS/VXoMhQPkJwbX+84iWl7zGG1op+4WTAVWF3Rk2e793H13CAXpuSc
ZJ/8XO1WmCdEv2/7pd0w5T1NcTnlEPyhy06xC/6jRcKnFcmziOZtRfRkTVo7mXEHlMjAjb1fPVG4
wSm8RxYyii4YfIAfSsbG8UkUBvwjkULVMibwXle+f+I3jMOzbYU18mTsx3Nzwa8+wxiHI/R5Eiy9
lKQ3sTb7v6wmmu0vr6KP+FAvGqPKAfvwkENz4oC65QPlYzyfesnkcxj4ER07azRF6yd3owbTvXCg
R4zWczkCEHXO4Lq/B0vwjIRTLRyR3mTyTLwCw5YyBGTlDK2Ya/z1PjfAtQl2VtFnOd9nOKP4uyEg
qSu6AQ0GMHxuv1dW76pnH5VQ9ZTbEVy4ApkY/82h73dXhs1wxKJUoNdGE+RV8mrr2DYnCAotvhCa
5OO/UfX+dOkcUNoDyt4i56GVmzrN4by098QpiBiInQ71s1ZrZ+5El+d5ZoeIQNN48VzvN1ZTrzoQ
cr8szxUaJnGcgAHLB/7fyk+2MAIXw3IMa110bOJAgFLtByGdIeApdYjWyay6WJzMrhoe/mMEzC0/
GBS16uC8xepaVz9W5bwcuVMcWIOxDEtxRyOtiTgGaGuAzK6JUefOCDpE7Uw669Kw0HXzeOd5Jh4g
WiddeZkKPbFpIBK92T/ECucAs8Qm/iPYMYcguLVd88ADq4sz90GwvC1rS6kabgb+/Y0SRkuwjpi9
7hakQeYmRd6qlJe96/7hAdTVUfa263PMYWXtiZ/zq+C0KTLeM5kPQ+ifc5+w2h+96v/PKazFcIVv
9dw9caUF7H+IgILVkw6rqvo92JXkXbXzzsL5HFrOuHrEMa67sE5Er5gNbhRvUTueGj6SbXgPNCD9
p4VhxdlAZnnvn/vIn5rgzcldTMxJQXVCkNnlHJWsUVI10bUbZPfPcJTEqWhMFR99qY1GfT3s1n7K
V7de7skgx/+6s0aZ53DrubxLwmdewsXYbEFu3a7p0pDdw5sxuc70pyda3cai6MMsBMeyp+bjaY77
sW5TYFBR3Yd+LbzPcO+p66SHaO6O3eBTt5AMfIiFhScd391FBV6c37dhYANENLTeeVcRjaY5uByY
nLRoGeO7DdS/vyBXmCGtldP1D8oZ6voacsXC4CwwHH2CdGCJeZj2xT4GHXDsuXFXyhAxxbij/HBF
TVk8wGQsnLOxt8G130bDgfu3CN2++Ohq4rpcNKjVGugErnGfUDBRL9UlZqoDFEGVRhe02uAYB98A
Kjjsjsukr5Mbg04dFgqXhvtO27hsCEKqwymdCEItX7oIcrpLmmjtERpDAzbJJsYy/hpJBpwkiLwo
yoKEQEKxj95YeYtzIJE/cM1T5M/dfsFWPXR/MEXAcvBbuOJlGIA67+0IAXWRDUKypLXLOuevuLU1
jQILUEWeYBBG1Nw7lFjfNZi5a3iiXfoSh2gu1tPI2PqfvwdKXz2dkzghTDBDk4QqHn7sVhGPvwqB
lMDjXKvj4QoLpAU4JKxYP2L58HKWm5rPqciKaIHiZNZRQbrKqK5PbOhDgObJb5u/DWlhxXNAskX7
D6WkKv65y612M5k0+eOo2hGwbYxopaVwaykf4ybGQTcTjmx9MNjSyHd8DU11mZGm9k8BGoTipbEx
Wx33ygu7y7JVmhloJ+apubgls9SahFgJ8XVGu29BGyOv+zKd5lIiT08z85hlGlpzbAYtKgzjOt7M
qfAtW/ZZZSAIzng3IeLzW7HanTXXQXdQ7Wh/b13T1C9I8/3JoEvl3bu2aLiulQM6ynyOB/hXP8dR
/hdl+ryIpJlRUWcKJVgYZUE+hMMfa63zfTtvUobzu98RWtElhUN6UyKJJiHIBSIH9D4ysvbJ6/Uj
lqzVWYMwU6005jjEZaQ+2xGEHUukZa8fyCxMh8GC+8f+6SKr4WYSXtmPWechOXscnC2C6tpsS54s
EsBQwHjDIgCQ7Do/cvtzsBoQcyiqSAl4RaOhPI+NU93EYvCiLiS6Rby37axjdcoZmOZzHzLjV4yA
VS0+d/AN1KyYa+IPb+5JaUjBJHO9JnPoVc1/zPUSsS4Zs6wqPiRsfr+5OlREcYCwvsL7zG5aoddm
4oI47Z4loqvtXaL7IphCcF1nfSQC7y/3i+JsxFhGnmpegmKbghSAMnGVn6tjGZeOesRrKcpDpLfB
+y8PrdBMqWe13nKsiOiqmEnQLK/8gDIYv0Cs6PX1iLeqUlt4wEAJdjsMuJvfOGi7ZSkIEZgjaAxh
GU163NSZgTbqvJv827gshzcRmhWhvT+XVUtWpA6LfzrnOEMlKtdm+YnnOtpO0iGJAIG6XiWp4gyI
9s04hpsRgSAriWMPbvdn27t8sbKhMcwS82h4QQLugfAnwfZLdY/ABit3ZW6agDGcy/Zc9rOF7oQy
DSIa9FS7209PU0134yeC4Q4vMfEOIqy2amWIxLz1mwCRcTwpH/PZWcdr02ue5EGsP8iVgLY7DtsE
GrP5BmfRqWPqKTKKTx17O4oFVfGpjiRbLl/14p9afw5QUCJeclzMZNOaI4rvN4m7bsmdxr/nc9+3
x3kt3OHoaWPiPxhRObEyK9Ka8hNZOtvPgYLaTxRg3ufg2Su32ICgqLyvZh8E8IC0lDgG35nt4s52
OoHri+e8GtGMaICnjFqhZr/XxehMH4yfk/pwFjzY1PpyVS33jSVwfTKIhWO2zTjGmwvPezdF2cZU
hZXWhFygghXK6OinVeOviE5K1LNEMZpXO91RTUcweDTE63RU9bTpH47b6mVBULoUnQfjMKDYvODx
mp3pPGH2qzTZRPvcP9khb3YHtj/tPMLDSPLCD3T3onje2Zm33zWqFPHl0y63/qklnYqXnoO13FGX
Wnb8xcfab6dtDNBA4ZhcK5lZ7aBXJHYqYo+2jLftfwkpw97EsGY8hzc1jNGFw4AVpXATX2u2fp5D
ZYRKCL7wRAzliDKb25sLN1D3OznF03gAYwz7DlHDZAI38/wVuvrsMYpXb5Qn9KjJkTj463/xLsft
LziApf/C1gXO64xtNfxXzPXifFurmkydwIR6jfPQoJ5epkNudaY7KauceL+nJTZhxCUlF+1n9toT
I5GGCD1xtDSWLptTA8hPFoODkf3cC0OnVDg0m/PRS2ObO3JMlX6tuyHyH0cl8u51hFetfqkeOdex
WPZ4eLSg4ILEFV5FyQ6rffnlg/jnFx/JNPcIt6idGXquy9QqPNoTbXgf720H9A9erY2ZlcgTt7v9
DRDb96vZIne8ySY36rRGrhBYzt41XnuXS2tvPny/8eNXfGyY9tmTa6fL7IET+RznVWCfFbCWdwh7
TqA7zXOhTiQ8uah7Bouk4KiggCLbVozmV+I7rOWWLLCzg/jlbFYOpU157jNanN07B3YQA3qScTPP
+jRGMWIZuO5lx73jb2F5NTxgQZBhHAjbC1yUcnbCpj3gnFnupTi0MDa+5s5FQaYy6jkKJF+9H4nx
DyExbTOni4QaZqpXglF0WOxuFdkOefX/VW3Fg4zGt8J8mVD0SI1SgkLTFd+LyzgyUP8Y5OsJ6eRS
PvoKuw1N1LtbHGUzSf+svZtZmewJdovrtO4YuzCn9/NNkhrgvn7gW7M2tmK7HdABLFI5F+zXnXfs
dtFqho92x/nf41qLHpjBOvvZ4JTbxgMefAuPACfr/KArFXTHQq2zPyAfia3gi1G9IDwM6y8r2dQG
XQqvTbclO+g8i08WCH/liUaxtKaeh5x9ypBbSiK6S8wbprqP16LssIq6nd7+jXlZ1g+q5sC6FCu8
xl2H/hdjIHeWIZ6ktu1s6oKoAECsZFddZ+jRimCincOMnjQFsE1GjCqOO38wfjFFsI2niVyr6eeI
auR2vvVuGLy3G+v7/zg6j+1YkSWKfhFrQeKn5avkvXQnLOkaSGxikiT5+t7Vszfp1y2pCiKO2fEX
WkKi3nTU1hS4MrHEVO5afNN3SjQu+JKI/Oz73KX+cOhlm3Zf5AQs2zPDvSt/G+XO6omwo8MgRy2R
rzGRCzE/ORZcMeaZV6w7IpZ185Q0+ppb8XqP8X9INC3JOaqNE2/Srs/66LboagL1Q06W47BO5ayP
FraL3AeQLkLADAOhi9sqjxHu0mBZmpcuCFT6oKoVy9FMmp/VJExv3o6Ta9p8moJfr2L2CXn2HpsS
nelSI4hX+5DffZpuqyVPg2MeJ8PXeCUA0OtMLfmR2ffMd6InkI0XZD5cphC9yT0yT3Pn7zZWtP9+
ZUkgEeTJ+ilmfoHZUL6vIAkMExuB2YrBPiLFSVgtozxIQEI5XzUA0+kVP2pq3zCKMUU3nR4Lc0f8
wKzXfzG6aWdS2iainZCxpZe2dnjwiiGv4r1NOw/lOZt87oEQYaXHMreuT5G9F5O9573Z4UQ5E50O
IpZdNc7UjNMiYCcoq3BsyAz7ZAdKhC15n6VB72wpgU7D92LHVZ3Iandym8sI6kHCuEO8SOYG6ifH
ZXQYJpsFQR53pU+TZbgLCr9O3xbVpSR5A5W4wYbHV9GzfwgAPRu0sSWk/5L0/CcnNEt3kt5b8ra2
1OupV8qMx9peeiWnkoawm+iQd33sUCoLc69dd52b1Ulwn3uCyeNcBT1HnaO+E1Y9ErzRRfjMYuVz
XprDqXHwWqaub87LUEOZNvx+R/rANo0RmkrpHyDhueKpblo5PYUW2fttApjgfboJzuchg05S39Af
Bto6u3OXZJuoCLMInkKsknujp6q5VHLsqIXmMkhGeSxsYDh1OPjg9UtiubYgXdtdj4piiIuyYbUP
W4KLv7pUK34ZheddTJI68oEWnGIVHDpGmV1LEaQ9OrPCFd6QSKTYt4vyAvcfu64ATtAQvSgodlRD
zNpKlSAb1j22L/JpQm6fPcyRUTDsATnN6QOibiNPPG2woRD8HJF8dYqp99MOvUA25LdH1p/yIZIY
zV8veNOOZVzeLBFu+gbmIroyPlDs8p/M6lWeZwqnwa7kPdWXW5m3CJoxV5bEc50RT5q2cVvm69cE
/wL6G0egOkIKBL0zPlp+0Op5n/bkSkkDFgjdewhBROUad07GxxUrCtGfVlNK7szRwC1jmxMwB0dR
y5OQ09QUd1fWzbCvh9USXxpZw9qHClHAlWd9ncskgwRFwHan56kjmERgM9JJfonMzO53r0xKRYGU
fTjpf2zCNCS3WD3XuFUblfXyMhgPDtiBo+lee8PWb92/69invb/R6VAI5yCCpdJcBdIdv9F1xXjY
0dHN7FOtCrd5huqSROYcr36g6gtNk6m8p5RTHjqW7+ovAjoKE14VybuJ6ikEEeHpV89EmvVVTeb3
QimM92W+mmd0iSQ+ul0n/xQ5IdTNuoTaj5Fd3dFpNiuPL//g6HT9CPhS/MlmOE2cCYIptmGl9G+q
YBnMP8Z77zEPWomLqYvU24WaihKlp148LCMa1aF2sqI6O0hOh6a2hU87cxmfZu+a5SCsPMe/PDTV
DryIgSNDXIg0paGkXL4MYAXb+4K3cPUz0+V0PbbytJgRncTomzees3Hib9yoi+z7MFsmjA2rklcf
OqS5axZV6PV+VHQSaSmuw7z1Bm9k8Qnm60aAS8GBZTpARGiLnsSSWOiVk7UmKn8YecXDw4jzMX7i
xeP+1HVB6puij38xYVx0RxLOLOYzPDDBZ7Rjo93qStB6L+h9ZYg9Ej/db+wqdhh17d9ZtIDuY7JR
r6R1fNINsE7F59gk3NKoO8Jmp1CrvrqUSet7IM7TRuzbcSz1rSS+2D+F3DzzP0jdTsFH3gRaPGQJ
YsaNwwXS4UaSNAANU0eNGD6QMIPwDBSrvqixX9DbozZNCdzAcj2mWQEtlx/Wqc5lnWUTSdS8i/wf
4nnt4G6HEhrcmSBOXB4Kf6WvFXlu6tyPsp5RuxvLxrPB503W96IKG3NHeggQhPkfCQ9JungMyIf2
m6Se0vWSNk40fTm8LZOJcRFRE1WlLfh3cOTG0+TcgGzN5E7w5/AU5j7nE8h35aly0VqRGbtJyhYR
Nm3iZc8fbkkbahFEJfD0urpJq20YrBWZLxhsKKRkc7N2/vARTAMiZwn6vVeNTnDDGBW5NzkBPH3j
UIEKCIdWXaU/gjDsnYubksxHfg8XQfQtHefhJBDxw28n7WHAcSUhNOepqmiaqrSrHkiaLi0Tlx9X
ey8cGBiYawxPlYQMF2AXyDEVOfco5TklPf6f2WpIJZfNEqh9UrdLdKhRqYMXAfmQ4mBJqVXtCIdM
3yzNi9klbOGUSEtjXxanLKeDFsaHsJSTj7wXvVm7azEjeuRa+Dzv6ybPDeGGsigfTWZSf+fyRi/u
bW2vBQRT/pJ0dO5z8oi08Dwyz/uoDu1zXxKsvvUdKFw3C49ITK1qEJea/hIjMkMHUvkaU5N6QqSj
wQmmyfWPvaAtTdocxfxx8KvsXPPIo46kicY/8O6R4ybhQZacrpmXYANiQnl8EhLKYoGOIkpNgEym
BxKzlf/bwJTIaYsGXPxziLPagSLX3I8kjeGjFT004qAmUTLABZzaEE1MMfVyhWQsB2v23NblCkHu
su7zZDQB5NltObjTDL3CcVLm6877x/O0JpHUU5xr2ksuSbAGR8pjBc4rati6HxebB8iaovlJFivU
uF2SvvsC3El5WMa6Sa7HDCcn5UOKgkFDjHKrIs2oivnClcWaP3omxhQcfNjGEbj2rnC60wqbxT4B
7qBBxW492jdbkCsGR9OWgX3ousr/1/t+95ceqBse0zDJ78FsVuu+lJqpym3ZUViVWQnJhI/cP6YJ
JqfPkOzqfMgZts5xLsFET5lTA51Ypc9/GySFq2bdRFN1yAiuPJOFLyls0Ry+hRvY0RgnqO0d+Dn8
Z+pd7bfniUqeSv44zaEehhBNASwjd2QZUpwL/+fLoXTiVb6ocPm/xsU4dslcLr7uwBxg+bK08sVF
V4owK0zx26+j+TXmCffbEUFib2U/xcP91Ln9Gz/RGHzlTTXqn7BAAkLUnqr25Ml56M5FPeCM9p3K
sz3+MUyUPB0pI3iWAjyuSFftFYQJcueFbPSTIMduTw7SNPgSr67yWz5a7Q/HiuvosA4ye9ZIgf5O
BUzXe1CdJBZ7cqEauSAskh1cdPLUOecuiLAMo+u237aawnzLh5upSLIa9nvBzYXqp2prSFIIW9lY
U4puQ1GKnYurTDI9JUxJy6yv5+gEfzgHupGUjIVUCBRfJLvnnFintjgxfbNbZjTyX44M1HIWPZiQ
R9fNM3tFQ3FBlfy2qmNADb3HgLn2pFg3pTviwG1SunblXlfSIXYGCy68z3EY/6LXOeEfDc70cxg9
Wb7gAxP/iLGb7/EHocMmq+GYYZHxls971zonVM7kD9JTfUkdMF1UMYJCUV6P46ecXbw8RKMByELn
0wOwDAO4ARrAqedtPcCuA85CgZrwLCWNB59mKzJg1kuAA9WKw857VYntjMvfv9EXHY4ZordlxKpA
akAmVO59BiunPHdpSKo48/M1vPQpX398eC95yN257bbTgr9yQTGcayYqBZtv7jyyjYoXzY5q56QA
EFhzL4hkztsO7pdHViqJXwzrmDoMfGD+ORBUr/SBDshtRiDVPaRV1mTHYkzcc6PqPrhFsqRTOVZX
1AurVfFaIfkA+mNbEFvIq8nRYjAi74e1R+vb4U7hXd/G/YPLBeR6y82v9o/hg4MnO3PiO0LF4zoE
BrvDZZIG43bjydaLUEQmNe2qNq44VDynY3xiEsAYnU3lkjPDPuKAlVmHZ54GJHhXWYzLDn7RSsAS
59lPj3bq1/s25ub0lJmgPkZXRzzCtImP0aJGMK0phQB503GXK/APLX+o6oQNkrMks2t5+94Zw3i4
JArZxXv3lBNO/Z5CYUEWgHpJ88voyCtvq5HK7pGprZm4sBplfywO202mvUQdJ1OCuPNpG3wWhMEx
StmZ3yNYHqx+jE8cwoh4TzinRQzT9D3X9GeOTJpru8vLkEchsjw18LyKBF8xZufgJgde6O5XhC77
Df4EU/8HA7KlPu1mTVFDGVSZy91TqrhJTkiiT25c/sm4ecV5U7xp4p5HBtEQnuDyydO2wc70Cunl
BIi6IlusJbyc5817PabrqRs9nX/W7prBUhRAkeaDHGw7UK8gnrvTJgJCMQrP8zfCn9N7sLoaN6kn
JnIge4tn5DgOKKHE4/tG9HrgZBIt04qCNK+vlUz9MulPuXj1AhmoW6qdDyUs3eP7g+odjACZwyfk
4lLBHE4zByrvEyvjZRc3duZqTDFr6T1zb2Su/ix93+MgZIkC3ANgxvM/SE5x52AvWI26sxhi8FJT
26VfPc5LukeSQwWXtRL6pJqJaniS5fpC+yxMficW1MMnz3hb3AKaGHYgwmyCm6KXs+RXiTDSJG31
QT5D/hFVxGVp3qKhxX/ozQM7/NK+1oDm/o2azh9dZFWDHBAcLdzIsR2rZtdLQ5CYWpDNbwPyn8g5
pQHzIRryOWcBOR7WiWxsfTRVuoQH2w21fZGCq6AYqWmiLj0w04KAkMj6YzI0Ie1ahay7KVdytGjB
QF8rJEkcjZMyxUIIKwEokZOfLw8Edtg2Y7PUT5FTWbWTk6jUYSmEBoJSV7w78yQ1+m5RpbooPusU
zOLVOTbqejFPt737lPWlk+xLP9S3a796hL9Xvtk3NXFSWtJdr8+lT/1+lwtdkfq3kixolnlYoBuu
uCjShVM83i4Uz9mgVme4bfOe4lw7M7C9Dhj0xVHMLDKb2IZl+KuZqFltKgT/P7xi88dkpHV/pC9W
PjnGCWAfXM0idOdhGQgz4cE7G9gdeFPGW8JfcXStqfBZYXOnWghhpaddurNeXzwOQAn45+c5/xi5
GGd2lCm8+hc6u/Y3pAHXe0hGU75FPYoJmaLcweKqQ3LjaSwCkrwTvaKDRwlbbRM7O7+i0ZkWohUe
K5wuwbhRtZ9+FjvT0roiGkgkRRxq40wchfJGsit7nAJ8W7p4Avzh+WStQBebXxHKqnyoSzfX1JRh
iDPzTc0wPXbDICi6UzYqj4UbMcdqZ6aDwPWuFh9h5Z7IsIx0B5YUejQdu0Yeh85X+q5n0tWnvjL5
z1zyEEZZdZfX3M7G32u7gnCSuHc9ZVHG4Q0Ibbff1px9OUELn1Hri1K/prkMo0PjG6MPpjT97yJl
0L4uxdNzWzqh2vraoWHH/uBD0yE7a+gPr8FHTbK/3leV9avNUpR8iIOaF/+GTd58prmK213dtn65
A/Qw43UpkRzbtZO0AJW8bXJbv01gJkhGtm31i3RhXt8oALjvnoCdcwOyyH/C56/fweqsuHkiHy9J
Mmta5QRxyL2t1tCgzJbVr+/JpyV/cVTz+ByAejMX8nVdf59GYXvWoyJICiQifaNsDUl9rqlSk7wq
lb0Pmpxavayw4Ip5Lv09poLeEym0lMJ6XSPpcOlJXVFdGYle4EXp32ieG2sOAfv8fChViPOQCSDc
B8VVgmwLeCK9VBlBlh3lxMqcqtmPzlARp2NbzxONA1OkxLUNw8k9hcrG3cvOOjS5FQcraMCRRBdk
bI+S4jgyF1k7Nr/VVjx7qtiNDsDI1jcvK4VzV3SYVVfu+UAREToAX+AMRraZ5Bf+q8tH1qo5je/r
qMycZ6wp3KNkCYfp4ka9P56XPq+HgyT97WxKJ01/LX0GfqJm4oO4uwg6WNG45O6JSiTbb9piiLz2
VRJiujtLHH5SMC8T3h4jgQm3AtW8G3XsZR25cUuOKfJtjG+4xm3b7FQGThvSeD7pL0+krBubbCym
t5nDX2i/3jTs9OTE8rm+JoQ3U5s6/UM1cCjqONVcJDyvrOP2OJVuDBps7gnurH3FPjuOaBfblaAd
iyPHc4dbPSdt+3uEcvBgJrbu22yAE9u1LA4ot0UAG3wzjWXU3qLwAxODbTf3pCZcHv7GUnvcdeta
PlVBXP/O+BlfxpJlh14/v0hEy3l+hQk6DQiO9Yr/G1tI+4DOsQdUSAjcV22MFJ6rqt3JeE3UKbJk
tnisVal3GeI0viyj9d/DRDb33CgGpuMRaXsvXAGFK4gFeFJEzOXFMj7BfKFUPt6RmsQzzxcSnBTR
tdftvMJp4+/VcBLjwonBpDjKkZ2cLRNteKdg1tEcdiAhgkLhcVNO9DG2IgDouolB4Lzh3fIHLm2b
8Vwo5mU6JK1Lmp8gYOSSsWzkxwxht9jzBAzvDD37atubGgPbSDyII1lUBk8ghgFT7aYIkbGPS4vy
vE+Z++0dmFj6bwG/UH2ZYsfLnyOcKHFeYiyWEw2C8qvmUE747iGvnTVafMalD07a3/HR8tcbR+n5
R/Y4jpumYMbbrn4jiwvw6aEh72CqHxU61WMzuhUhvEhAjONvx75TxXbxb0XoUhJia0EdoRdm7Bfc
5OlfKSxPxrjPdfStS8SyLXnGud+XJazDrdNUbbXj2OZkdsDcm3CvkWJeG7pL4UkaVY3YxjKvn5Cr
TfzRx6iO77VbiOTJTHxtdhWb4nRR5eB8jY6oo2PMdOFfvBUdeYttlBRbLh5kdCZksD7Phl1yCzOR
ymxriJxt+qRfZnQ7OxKXVqDb4w3h59p+kDzyxC3ZW7Gc4Ze4f7tKpsFFhIlwP+mv6uduqjNzGWUz
x1QgPG+E70ou95G1pM5eFX2EbDuTU1/2AzjY54UkYIfboMdzWiK3v3QAebml4evwWLUj/G9GewBL
1BFKQhFfJNSi8C6BtCs3c0LWk6thHFk4VSmhS5p2ZVodRjchD5bizGwDuNB7IOOc3NQycPzHwXBF
8DazgmwoIEC9bDHAUBQbky5Phc052sXUPs1b68sQvMXgdfm2y73GbBqVNaSyQzB3xFP6gmYP8wAE
xCHz/wYdasGdS+jqA8Be6R4zPImYP7mYnkPD+2kXFZ1YOR6iyulPCAsNly9FlIFFyy973wB5Jlcz
Sg9VZR27cCdLHObbokfTE2Gjg8946rX/kzB4nkcOIqAAcoWm+g3exx+3zDgdtYI4gLG8ZFN6QWXw
2OjXRt3KiSPRO2pwGVjVjoVqW3DYAUezHIevNvAKrPpuCEOaw3H/k1YtTIhhDQaJGTUR9gffu/5x
Mp/lAQx08GdtaGfc5UZb/K2kypD/O7aZftSCLY0tuNtwwYNJDfIugYF5qB0W1nYGRgd1M2ZZr4N6
fOCWCloNnm0eb8PKWMClI3ccByLnA2CkirsibFjdlTFIDupEEiJDD9OEJTwJbg/XSUXjltu0bY94
44k3hvUI8r7fAhKrKkAsfhHqjeCN9M+zBMqB4Q7dbw4E5BypYJvgKZwh0W3cOZseaXlqXty8Gws4
kYl5NSRMfoN4h86QytlYtgYXHJjrz6ScQxsuJ4+5eCFxCWt424NpehpJrhITrEGmbHrCQv4OBKT+
KqoVhGiFaMVplaCJyju5xpAyYuWAAnTCuftcR7z2a7IohiVlmud6tfrIJwb+DowD56knLpMxq5X9
xU9Tlxpl6IgWdVUH//zURdFwfL8+SFs5P0TrCXiFQ1o+6EVhymeQuxTCbz28E7KABxuX3BpDBhXj
tlJXudij4nCth4AL3aX+It6VKNyXsZm7do8XTfa60o3gLzHPyx80kuYtpPgXQuDCpdmIxtdc2EE0
gUEFaK+B+haF1FKb9aur+vpnjUQBPBR/hmN4TUCLLZumDNGuiiLEc2TVjecnzXNhyK1uakPWlh9t
jn5bEKon/mgR13CgdvT03qR0Dm4RKe5/22vOtqkK9dg3SuQUOiVaAym3ifslNoW7y0XYtd56bGav
uo36R96aNTzCMIeP1tiWw/URgev3xoWozQDZrR+6icj/8c1sim08R8mD9GZmBJZsTRFSOLbeaE+Q
DwWs2YHXySjVHTKaLsmWm82Nx3JQIn6T+1fv8yjWb5gBZUxBk+B0jlcITD6ci3/X1RhE/eouL3Fc
hdDbyFkxwfH7ZlzLkT1ty1mPoNMOvTZLL9nlgsZDL+IFtC543mRzTVoeOTPTpnRqB8rsJUKI3JZ8
n8/g7JL+wqsyHDcFHAv6sUVCtNVQcfkyojLk3yG+Ps2VwFKq2yz5XVOehVkSUfQ9xCpK3j3boJnX
jK/PyJv8T0Ks14M1cuSL6Uxaxfu1i2F7jED21r1IsvpJ5l7xrfQVNBhVWGpt78NDHtTIpwv4TXYf
eQ39YQYH3ij8InhL2yxljo7zdOm2i7xuIU3bMiDVIuryfTf7I3pfKXtyFNwGeyNYitFO/eVavbbp
cJ49UiG7iYzBX2d18r9c/hkEJn4izlnUrB8zz0G9Tcc6/lwWZyjwm6R8owxsPusmFAm1r0A/JLCR
3G3nG1B7s8tbayPZYl/S0cvQbiMNKgj3mn3fL0mro0GQQKRHVYWXMh67j9QiaF0yfnm/SRDCDYEd
x3a/VkV8iUmwykPdQUPA/5/0vtVZ/BCF1tH7MWyKW9EsPJL9JSsL2ByhepiZP35bydflQBkjdTbc
TBLNHlYk3uKMQ4EEjfHL+YGIFXRVC36TDhfj78JwgKmKD+X98YrYI8wXLOF4knrMnqrGB4Mx+0Qu
dwuo4m7bdZMBQjVIN6g3xheCD4trggsNM+c7RXlKGb+X6p7fJZb1yMnHM64XPwHdn1wfWq43sV6N
i7rpmCW6XZL6pMyvJ61f/Awfrd/g7niMi4D5KbdTnKabgvbTeLd+4WSAExSIrY+SYFR8SEbg/NSA
kEuGx3ogFbvhghLf3nbtgUxgMOfJTR7K5IdoO3lvvxv6f2YmdMBJkM5MHPac4Hj+Xj1IKMGm8dSQ
3F9pAATR+Fh15N1Qp31C/IQ5WnE0oLz1Z038f6B8zEWFBRARoSXuyWTyRKxaISOQX5gnLr26TLmf
cWiR5w+WBTI8QUfFzcRMAzeMic0rpy+S5YTVTNWqmwd7KjmEUELXrIrXgOpseRMWfv8th2hI9knh
1TCV+6j4UTyYvplFOdHVTV1asFwzZu6WdqKhOiBN/klTFa3Ztin6eOoujHB+ckYDVvRrUxK1/PqH
cNDB7cyLqPnLOR7LQjuNor2egBquWwzUtoZtQqU6/RV7ZMV26LF5SLUMN+YoVFvc+g2J4+11mIPQ
Xy+U0Cz5fxqc9TCW21UiN+i68Oj4+5n5xo4OGKo91S63Fp55CilecDueX27XGBJDIFrn/jmkYNFH
tHpibntIshYUl3PkmbNeh+Gtckv+Oc5PWPUgF7SQTVw7yXeaAbFiKqNesGmJW1ePJq9GLrBUWfUT
o7amJx1PyZszJMYSNYxo0vhNp//1NqAf1gCL5A/jQOLlCjQL/R4sXzIc07HvXkksDuFGa5OCqWjj
hts4+bDEbxMXDF8NqG5yBH462pO3+GCsc47o2GNKkVrtw651m90UT/49do+eeBQguXKDjbhOf2O8
QU4/OQ6r+9chqi54S4w1fB2K3kfjL9FjbhBbP5Q0OM6l7ypz7qqkoQAOKa2rt+hYsv7WWJ3TuGsL
+sXMFDanfrvx6Po5t1yT4ctFQDr+M+sJ4h8/ilPfynb1U0AsY4iTnJV9eDMmpC85oiSzcjMFoeKU
FBSnUTxw254xUMH7X+FvFhEhOL+qStIfxtgtjlsBi4tUSLPslVtnA5BuUfnmgUdL0fwN8biHU4Bm
y6EPjaC/gRqUty/02Tv77JWRfbakV1GpljnhC95FwAr5rEoDBH4txcuK8F7wGk/n4g2Uc7p8FGM5
d7euNwlxV3Dqm8cd+w/wBKoC2Y0mxsc5o4Yq3D6OaCbRNq7+957K4QERoYRwpMpq2KnEjxhVQ8yV
DTJ7Nj4kerD21NfdcMPrnVcNXTsz/0EN45xRSPSIvIHNyJbpVgxvuS3b+M5UXAzduZr/4o9al13w
SYvUi59iUK78tkkjo7hCxiI3xCUs/cBDvGO0pt5JLpRTF+7BaJ0fmcZlvK2NwGPn46e7TUOId/wm
Do4GCteIuGNmDbodkB6YkXm9zP0bRSnAF3kyZPoeN6AL951GXv/SK9+Rmr8Z2N4DcYZaPsEXwxwJ
Il2/k5fso83UW/NQjAaiUbvOK+lQ8K3xya9Dtdzg5/bivRvVOu+ccIi4TILlTYfbZK5X/sMnWPzz
QN1iehw5eKfeOz/iY4KMguIREsbmQ//HYOkSJYobkhirN8bAQzUxe85gGpI6LCVUjjaw5wNaMzhH
6mYcfNauhpBP8MQxiiF584Fz0XclhZF9JSIq3GdQhjO4Lz9zL0BohvheEz4Zb2uc2iOyR9sSwCe3
cKZVArRn9RAkf2Bvhhg5ZJ6Fc5azE5WvDIxk5OHw14M7b5uSDstrEg9t8Er/y4ceiARHe48MpLMd
AVZQFqSC7II2hxnwKolBREfGffdEKqJOXvH9uMHlEamUOxVZ8WhY9u0pBHZwa0zuvWZpFT+MDkWB
faVbeQlbF9kNuyIHpyIbhqV04qPP8Y65vl36a5kk0thmT42DjX6ZqN7Q5aUpQs1gttB4SBROznkl
DlnQYHRBET74Yz7M3/46GnuPg0RKkwve0v9VeRi2X3ynynBPxpO0B5tKyCtc18Q3f3EZnsxljNLA
7bY6HuaGo/SWQihDbkwhYhMHvJsvAn2rv2s7jPtOqWy661MnJQzoBsUcU0ZLqaYOOPeUD6BIFylW
8ERO6s730/6VfFP7zQ4bZ98pP+a3jkfEzEqIChNFru0/Km5k3iFXCuyjZVmK4rx0efFEAHvNdxO4
g3GrobpCK8E5uEPoHfDk+CvJetuL8vo4CilybXunEbuwDPrmObNq9A7B2rCnTguxVXApZrXc+3Lj
hzBpwuRQpS1CQZgUmBDtvIDvyJo+3QX4SXzqpDTdbuZ97LyHqLnR5zQ5bzllG3oUnXMMYl4VQctv
eMMdCJHc1Sx2M4qO3/FaH+gWCUbWVDklN1+WlYLxVEmcyaHHTEtsvNxOgjPUjGmQy7m5kTZarTQX
ku6uq93hzfaDuuLbVs99LBGKnbsBInrwCCi/Co6ab/twTCzfuPdOMF5tJg++HJC5dK6O5RSmX0WR
xH8T0sMMBGs6/6maqOG2w6iVuIYB25dhihqObXJrpyWJ0y7v7LXEOaycvdugJSXFRS9TMIz0tLRO
GeIlrWuukxRnT4XAhAhH0CBdJccWjpL2xXdMZsG+XJkG9iElbwrZtMfP3TdW5nIbESosj7XbS057
Nv3vOq3djj3bUWQmOWTqn3KGtW4fku+/7VMc/R2iumvQE5UwEFVpehNxruqH2fYh5hFkFPcdAg4U
OuDUrIBz3Ij1dllL2Lyenyp9aqJR9QfroreTy+lFveWqq+ecKnrbLOh+CZML6sAUbTnF6A4HN6bg
tMtwwJ5C5kgAoqCOx5HcqpZ8Dq3T2o/g/+MyZb9IWraCM293pOuXM5NQUNwJ0alPNtNmPAovCoEg
jBoeey6KcUdDS1HIgZh28KPWHJyYmyAbbuXa5dCM6SDPjURkhHzipYidfGm6zRSZeDlmWEvNvceE
sN6EYTSH+ymLxfWsh5zL7iTCInjM9Byor1ByJppbIXbUR4zc+D3jaBj0tRqrk0Z2AoQNjjzXCaRw
JsO6JMRb18ZMVEHUR4zbaZFH6imwXn0Oolo6UG39cT14iGPqMZrX8W9K5BX3wtrEa27GLrc7La7o
a9SldTc76PQ3CLU4G05Ht+FxhsbPnRu6Fo+1SJQ8eAwc18MlXRl89uTlKZ4v0vn2fJdqGyZP0OwJ
4mlfbmdgE/UJ52F9XkXep8tR0EQKGLCp5wv+HMbHlPdXx7khzUQ0pGkyRs08crBgYejR+Byq8sDj
xHkkvKi8bTfRsk655ldFzT6JgnjetgVuAsHqwWcz1a3+ZcekugkXMlrbFNk9PUbaj3poSbB8IkbJ
mAl3a5to4A1OEyA+s0x7C7H+iBeBaaET44asIAdWrMyoSIm9ttFSOR8F8cObQdfxso3g49hDgk5k
GD6IDDBRMgkDMlqnj5U+UHMghQcRedIgiYgOd0884NwXLoJk69PQxwx42Jpdy6y0UDer1RW5HIaN
AwShnj45VEeewyNCRBi2zd4yQnC/8BFFyd9wQcAgFyX8U9ckzYPXB913115pIWsPIrlPU+vfls7I
y39axQJHqezcm0Z5Vv80rkzVk0t38cDArNjpbRi1r55qwvwS43HXFxeh7BhIfyBNsbTCfVI4h8Q9
vEh8B971kyITYbjz14Ud3BM/oeFpgR2afcQlkozJRHto4p6Xq92qcqDeHIbkVhD2gV+82GXOgl1D
EiLeLfwVqv2VnRrwiOd054ENyra86aehfB6sO7vHQHNwcwP9ApEFSw18xixcOjoc39ZOdsRHjvAM
xzyLw2M2I1rjg/zH0XksSYpDUfSLiBDCb9Pb8n5DVHVX451ACPj6OTm7iYnp6apMkJ6599zeWZ7c
VE1/CbbwfztKogsUyBRtgiSdet+rYFxe0ZFTbXj2FP9Vuk2Gq7Kt+IEDByIWmuUBjJgDqnXlDFT5
x/8jQT6Embkgkb+rWP4hpplsZ9HhJdkCJufkrNq0tr6tHlOvlKoI74s0897weTTik71qHT6ZmnMS
FSVXoSA4eWm9te2JZfh0plFYLIxuqodNmnZhjBAE1/LK0AEgjq/SVh0zOLzBC/IcFxQW+1DG/IuL
3Rt2lAIYmNs4paJCAx3XngMuXfAvwKd6+HSgVtUnYweJ2WDyLy+o/PrkyldUfuLmLMjY6NtgJN2h
6a+6B+EJ07Ydx/Ngp4TIrVKnSnih+crr74S5kP/htn0vaRzqgkQuRq7I1OmJ+Fo03y8VHggtl7On
Imc7BCVwwfcHJmbAw/IF5iAKOQNEPB6VCqf6UAZIdXcuYE51SqnwvINwvPha0kkuD267oPfog2VK
yAdJZXKkC0aIvRLsKONTd8vafkBOsCx7kXmtuNcOzPEKOBp7DTJ1CozMnaZKrfltsT4WkfQea6dQ
p5s/dtk2twUBoAznwQdc9StnZmmbEYEUQmFywzeY/+wTjmCf/VsTJkn/UoymH/8MVtXXA5ovFcxP
TZiW1laZ6fagS+nTOlBJvSSyIAl6ZXiQvlnGWfLzJm5wttAPY+fBNpmOjlFLs3YlHNw/LSRZeBeE
lUwFQ17x4Z0hpi73UelY0zrtowEGzKz6DdiUctj2DC24TcObA3Zd+q4/fc9x3MMj5vGdhmUdBYt5
teB2O/ceGC82z+RJM+7ftLOF//3Ws10RtKvujlmi3+8amgoEGGlJ446WsZi+h7nWDBZVa/7kpo3n
B48kcnzbwxiRk8N5i6vNM974yCTFtpHe3aRVXDnpHczLoGICx0CNPT4ZWmvpzaZ+JKCzL/fpyC5x
bYgMOYlq8Im3MAOnaJHlbYPivwnub25c2iXyGN2VP9mV9VATQTavPKcnWWXo5OjshMEJDvGLwPeN
8azkmcgPaZ8Q9wb8GjoZq52CIPAydfD01wDTA+JSpjFlKzeNQRLsqsy2TgQnIVeROSyeLVtQqql2
CO1unRPliQEnR9VEHkee29UMNTgRarMAz/F3DlO3HxHlc8w6IurvGAfddJnQZzcJRuyFT2OCz4fn
gwrEpBocGAOLqt4xgGG7DlT8RjqT5EaugwG0uNO1kyJ4xmnNhqFu85DkWLHXXdzTKSBuV8Qg3BKB
ZxvA3DocrFGcbOjtf4K20s3rgOlb3rPtFXLd+YmN6hNA4RXJYXFW0BWX9ZLjKSMUrcrNiVy9/NcG
CJTsElBnZydQWQLywOmm1zrvLJTNQ2Sdc0KU/EsmnCU6ZZnXlACy3Ok3kq3O3jnKxscqyoLmRP4O
NtlVwILsMY/s6UYmFoZJYjgiH3UIsSS4fGppLgzaMwZRNmWOrQfMs6w6h23cpM0H/sOlvOfbrOsT
9jly2eYM/NmRHSJ+Ah5zZ/6bU/JwZ2i/r1iY4nNah5IR9oaLhtW81caGWO6aBCIK6rj0CBspkLS3
WO/Dla2xVYWAcgX62qw5lcCjwfcwDTsEHYkTsAMZZm00Mqhiu9igwhdEgcGBLaE/vZZDgP+kB9pw
UK4qkjUq9lvmJLk3zdOQIN3xI1NZz+GEq5LjjWXfA+MD99FqmAs8JHxCxKOnMSMeF+/qPrBy9Kkt
G6/vpiJieNUapZEVBO60t+Yqu7JPlu4+5wQ5GTGZFFUI8M27yPU0QSkcwLmD7dUL63s8s2LvE2ID
orKpVb+bU7T8z6wrkxeCU+v2UBehtTfVQPiI6EJ1KkLmjY8T6878G4e8hmsX+kv2V+UWAahwQHnw
WZA63fuIWuMUWJ0gI3PCsD52VlJdzIIhdzWpwoFrHOCpX4cYntvTrKFhswWLvHIXaGsCsjOT1sC/
MUB1bH7PjUWkA1OJkW0aMSpecj+CvJtOUHwAsKfQPf8BO9TImNjrPfH9p/x+YZAF28KBQoCUYCj1
e1nGDVbqgJ2hJJOYCST7lnrLdajc/cCtgylnMMhs1VwCHsVloS9Vza7qQSgMUMwusA6TgJo1W9Pl
cAZZgCyUv2B7CbE0fbxsY2NA5XqMZIKLC730IR2JrFu3aVq8D1WYO7uQmPmMNPXFu59rGwUBFqXO
w6h4g24vrHIe0c+w4GCm66CEyO3oC/8RrBsYIkN31zAUD1ZIatovGHQpk6f4RjbMKeVYjI2YZyy/
zMnny2nxVt4MIeExMgIZoRR5+9hQlYkDjYJ893ptsx7OQ3PI0HUvD5NAmIX8DBk2RupFnBEckTM2
qTaMnlJkAWq7yFwxFh7kPyaihvaOJ+8vJbU5oRFFfCw4i6GijEr8u+meCZwkRdE5dX6rH0NQRt7a
sgzKH4RpUfM5k/N1o2F3RBLpovxr9xni9TWVXbiD1uLGLzrs05MN0rL8xbrkwJvD+SoR8REBDYDQ
MJknoNuZxLjXoCemN5dmVvyNbafLDiFSJ4aCeJdB5Nv1yxh7SGcWN0uw/iYd0Z8b1mXjcIaFEUKS
x0m0XaDv41Ko3fm5hwFCpRWlc/RJ9F8AXEcCAgRqUqd3ZCrMvNKzg+4otQKZgamcMoIXM2Sk5zjM
8n994CMv84GeQZQjt8jGn3CL1sS3TlEUjCp5ntQyXszMsnjdkNgar8VQzSQk4jG7l9w1/YtXh3Gz
6ruhzvb1aLnQIKIpuWOlxi8ulSZLr7YbeY4GGIArFS/YBQziVc6pMVU/VNg64S92mbuvlCby8BCU
gD4Oure6feNi0N8TS3CrDC0W7ceu6orDpBD3r+cyWPDzJbY6A5KdfhD2VCV5EVRad3Om3XiT9k0I
q1gjfd8AP/RwovpwDtDXk9hwECqcE+IH3JgoPrsq4n+MizgywIToaEPHbH0jiaZ7TBsBujF2XV29
FXO8sGbycK0/09eDSrUCWsY1CglkY4BB5IHEPD3v/KXx25MpU6+5UOpN/IfS8v5B1huAVfUy2MdR
GIL28iuktwlO+u5IfCCGuRnOWMwonQ/sLRwy5wXMesiG2MdSBZImkaA2cjSCCwYMdWC60Q4fSdgG
gX92KJPnz3qZlHWcSN689n6FC4lJo/vmI2Lx11nvkqwFvmABHmispkf956ctekCiL2EAiEghsCHq
w92bqIDYl8Ozf+kVaWQHkOcpLDqVa3mLMnAhwIqegR6LOpp2ORa0hnakCwufw6RvjiERbl3VzfdQ
hKSLMDbqb30XTuqtzJ143IE3IBYG8T0c7mYUoVqRJQuDlAtXX0ivvLGsEObSm8yTBZ/JyZcNawSt
NpGZ1ftoiHCihkGLtmWChfEgDKR+hZ2L1mimDfjUqmGZ3KIj5lhHlSTQ8JNStYppZyIilfvhCZoV
WRT0pBaONSHbk+qNry6CZvgGVhwCs7dF3d3xmqbLeS5G9yu3Crp2Ujn65VLks/juySFq1/HSBq+9
KWq6cmz8BJFykqZrrNPVzIKfdmALrtF/pTlOyE3IHasjUEREd1MhhvDal4YLGmKG/ZqaLrpjUl1k
3HlpyZy8NuZSy4YsKJAp404tUNGuhcmy+8k2YbLuGkW0npXrOj1x8RT3FW0ryY92EIXXiTErLm1n
cP7lgDf2djAXSPWjnk4RoaR/goA5cVjIOH3gMhNmxSLbt7dmyZBfpg2cOYkShsep66wPnPzyT1h2
pGliUu72pP+Uv620mp96ICsNERJ8G4dONs9rKLOJ/eARVwlcyJUWKkzYejTDcmZKse7tAQl6bPes
dWNnIKi1YXp7Gcluk2teagBQQ7ug5FsFPLzzJllmT69bF2DPxjZWsWsY5Dnrqs0c95EteqG3kygI
nwqSUcXbZQHtjVDVqtorRQMhf9gso+SZB6Ym6JDpJV2UEw9vftFQiomcFCnc3hGCUXvkpdjWIXr0
DeADTOI9Bt9fV47ha0FZSxgzCLMfmJKoReRkZn1tTSO7d4eN3zZQpfYYGVosTmC2D+9EeMBm8pEx
3os2RbBONDOKHaha7xXRT9Ea1wXQiIzT3mNTNQ4nrwonsSlIWL71o974MLsMuw89+rrhaPosfIJm
wNzAZWoR8aNrAoYzPnPilSDprAikoMuvo5jIRMygaXgIOy9AyiMxXB6JBkeHDH9MkuxHYuSbQw9h
/SAvjkFyGaWuk2eS5NEZA+TUzO0+EPog+PE8HJVbJk8pS/akdOv+3WviaDnSrekRqmgTgVIP40Uc
MF9RL2rC/8QNmOSVTyRvzPezDmhTUrxmR+xtSbVrCchs7lh1hWfIux4PnY9fB9pCA2d6IaemPFdQ
2ex9rP7nsU9hCJS0Gc/zQCTWNlpiV+0zF6LHFwJ9eW8misKNTQSGXksFtIvqa4azsUYAkhJOMpk2
KNWqHQa32GMRHPFAepYtubxcu9x3nbM8jtIJmP4Wpn+sQLcxMR487FtvniAH4LuCTuGfI7iycMSi
INF2+xCmLnLqDX9bPVtc14XN6IKZp8MylAvRgD8KS5KOFxADPNjZyGzfRlzzDE3BNDsDLPeRwtJt
tsMy1ee2L8W48WwX23qzUJB80BalyZ6twcgovJD9KXIA5m0oNpxoWw5+/1rPmvagTYUBODRn3qEJ
mDlvpZL+X/zBmsNRc32s2rqW7/kow3MfZflH2BBqsSKSRROPp/zuu1GCjrpriFcg+RbFzMpjQUaH
Yw/ew4iHnHC8oOnD7aD6usHv2BRHB5GNPsxNM7l7xjMkBVFCsridCkTWexIams+FyE7rQ4iZaHUL
IF5JPxOPB8JKp4cIfy8CC6srmm/LQqG7jiAeUMP6DVJCMvcsRh+pqpwvCLZLcRwIELj2sFWmlYzn
4R9Ai9zfLK6DU3bxMXMfyJ0w/pbpWVOdRrPcXAuwl1CzEvoWsd7Dw47Wzev/BHbi/aRth8s7tIZy
wVlH2nM61tgkMKiW6TGtbesRY7vCjxYiubiQxxCLM/V5jAp6lp3x9g2ZWcmRTN5yA1sSucYa6FFc
HaIIFsnZODMEGlAECNlcBtprOpoqPbO5nR/jjIf0gJNz5m72UwI+lccViqQPhM6Oyh553BKYznvG
EUdKZ5Xo1NniPMJBgFDVmA0APpKXgKrRuWQ983MI6I5Os20wlDe1MIiiebq1EFhLIJSo5SMatfGO
lij77E9RFLgTrUpJwlbA76PlW1E/ogte8edA7O3YsBbK3uR4OZwtsVDE7fmNS0Nb0c4tMCBwBpIU
xf94g6cKtT5siGFLtR/9amSkw+EmChjYwdEurDzafuY4qkzeE6dmpHnvs4aJn4mHw2IJnzHCs8lL
ghDmPJd96/xShSz5buSC+m3IvvlsBzKzj1HYAbIyLGgWhA2SrQlPYB2dcFaoEykESXxqu95+HiK/
4rVkW2HvSqxU5kRWxPSPEGbxB2ZNXd5emDLc4rvxWYIOYbtslIDIjZbQ6u8gtRnrVY64oOI5Y8rA
vLFwaJSTDMkW07FCv1SwZcQ1Tphl/20L4gH2M5JEPlMIVu4HDyC+i3WP5Do+pHz58kf5g7CPc4aa
j/lWO1nlIQgcUeBble4/mugO7f7EV3SKJ5/g2I1luwP6SJcp3F/LyynAQ949whHiXokj8Cu8xBZS
3vhgzzyUpxijK24OiXiUE0lCn4894bYBwa1Efaz9mFGu3sgJUCzUFBAnbOIcy+Ma0w6XkIhTy7+2
4JitM3deumyTCNj6FuKG7z/ZdsfeGafLmO3EyE98hzoacZbpPXX0Lct3jkvglczkXB+X1giky6GX
sbxul3RBecdzGpNoNjKlB3hcwJ4JhsrfZoCxXD5SlsnTSaSI8JgRe2HwWmFvgBFXqsBhQdzoD5G1
8rtDOxO99BgTAeGzIDxFpteE6/p58MQ5b5FoNhtGrWAJ6svYuuRudkuFTB94TXToWVIRY28PzlmD
DJ72lJg0260VhkwXsbRUGy+cXG+HxCAo352c1ccxNZTkL1GK6nylhyT1r0RLIIKGJu1nqAvyyk+f
Gcl6NO8FgwJ/P3RQuxntVjcmReSBZgWVHrC72SyJRc+KZJ4Q02cEVm51t4CoynZM0uKfuoFPil0R
OdquGojEXFe2YSFFi0Rs3xS004e1jNNHGhjfOrReG7hXZmrY+JBSFhsFn+RvrVsXOaOfO+6r6W3b
WlXYug3aQp9B04JWoVjNo8Aun2s9mW1F0E1EjpXb1ge3WaJwC56TgBawXC2m8JEspFOii/CFtNr2
joEaC5PoJtLfQFDvS8KAUFpz77TOZ5CT2r6iiJ6BhMYeAkYSv+j9gO8TuhOK2PuipOCc6Wvqs72c
GWOsYmQOCG5LQo32VeSSNY/jE/apHDzzgCI7LF8Dhnm3HGEtz/xas8N5iYhkU8QRyE3HAdoble1c
fkY412eQA202Wk9+XyN+yTTUFWy/qDjeIPj6sAWx8qDDN4gG/K3SeZ+dY4KdkeZablqc59a49efi
O9r95odS8XfryS6wv+uejeoBe3oS7Rqnd+6GkK4GD3iaWOuxgHJx4hZawFFSGPJ32n5tPeXAqxja
LG23DM+mEU2BJlyDIDhpgGX+TnsMxk7sK/T8ncpi/LihTWHPmGVkGhnHYgO3IXUZ5NhVkh6xVQcW
SOA2QBs6JKM4W0r44XoigrC9+OWIhSRiMMdYOXOT2hCBxokK1wIUXbq2CxXe3XYxaJnyrAI1qSF8
rZD7BudcxglB4iBuEMMTIU6njEQK4uutp2nGJcj3U1jl7pYMHF4pv4f6Akqx8cdnps8hsKE54sSH
Z2KZ9ZSgZEMBG7ncbc2QxH8SWY7RY6u4jy/FtPh8Pj5/NrrPfT33LyTiqfzRR7Vz0+xoO6aWIC0H
OzMrzmMNCAs2H6g+zPb5nPkgrnAp74IpkjQRUItbxH5ZHO8bPwXZv7InPqebeHAZtLfhHFx4ZIJx
cD9pf6dH4Tu1DZk2w53A2Mw/CdZLFq295SKXDwr5TAT3QmKXKSF5bPEyVjzsHLYrorXaZq/9rgte
3Sij12RFuezwZeN96IAADYjB2d+wkzLs9rNABq8cumjEsRL7vGUq0IQigt766sdA/k3hy6E24gAF
TBoxREJ8IcR7yjhW7Tx0hOSTi9b7mrKC6GoKFOLh6T1Jm4xb4niAnXCJPqANIs/LsWvnvpt9j1w1
cM5UkU0fcLqtungZQ3zoCgCELKJMbGfETrfoE98T+wVi6wvrZ7YrNUrrYu8z6EAclvyfiwzFD6+I
VlKc3ElGOTx6n4hmVVHfsDYciCkd1OR+oU0BX8IeDdPhHDKtB73aeeU5qpS3cxhdEO7Slf60oaCU
nLck0qE39/OJVZzWyL84lVpI7XgmGElzacdrMBvJbzaIjtjFZuw+yfh1/uqMLL6kjLMfOiM4FygT
/yazIuHBxjR+xNOEz54U8tz64XRG4B/3PIRbSkfyP0vLDhCaleAIL03jAqhzHd3Vh2xCK4s0DnL5
XUoT/lUxwco3gQryF9G695OeovJe5ZO8BIEupvWsPIekmDmA6xjNlnAOnT+5sD9YEjIphwORcUSg
4Hymex/8HRvXJYOwril+ynLOqU+rnqoL7N9iavyYFV0l2CJkgTDt6+IxaOWYXbVcij/20rj2tqow
PGh+M4tmaE1Xv/wUM8rCfbU47bRGs0r+dqLpFE82A8F+XQd23q6swm8QQtSVeFdjYd47uwu6XRUa
O9qq3Lacc5NE8QfPxNjtAZt6yftYOrTngdUzNg+C2b9WM53GJkQFSFb01CaEPXWxnLl3Y/kShYaI
ujYalvFN4WcjPjfyxKUh56TaQC4hH5RxmDNtGttN3+pZ4MdyCrgZGJDYOkabKbo5xcTU99UVx0lD
nVvXaHlmexZnMXskVrdYUaFlhIkWaODyiorwRWAFFE8jxqzsTExaW38xTB8ARasUA9XMkzjF5RP9
cPIBj4+RGwYtJl06iBN37SXCwpyYVGiAq01P8ADSu8YHLLdWaWMNl6UOdLue6Yay59HrFIfYFHjR
JkJ4hrNwZPgH5wynyoT4WHVx6XKoa4GRrrc0P+NNeYJVhbErbCge8NHuk33d9Nhh25JUBSDqwJpa
lhtdkjNRy1tcPV1rGFnWma+R/xortBGNt6z48kvZO3Yj9imxJma5YkNOWdN2Fv579SDbrLN39GNt
8zbXYiG/y3HaIdoVWdxjLPdTTMu9j+n5qWpdzQcLag4KBdJjjf2SFXc0n9SCuHE3EZpTXbuw9v1L
ng2cj2c7cRvyVdBvEzuyaTjnXEAIraf3LOu1/mE7NXkfMXvT/E2lFQpnglCAJ6ztnmjbTa7apb4I
RvhozCrmunDDwniAH9UF2OVHBuvl3q75489piQsK5hoLDOS7rfasU66ZXu8XUaXZQ1ei4FwxBuj4
jypjUqh2CQECKOFHdRnsqZw+86SRxLBZs0twgyjrddS6/ZlEGnd5FoDnnFM7ltCiLHseAyySCgle
RmFKiCgJFUwean+mCHY7uEx7w1LhD12RwTFQBDbSM0pL9FVc0jVYoASOEP0VONGTYtGq17F25ELX
DGN7Y4P8BI3gC1NvhgZl8SaSxC48iXxuW7XqfCJ0r2rm4kIENkBwurKU8PVTLp2+viI4mPs3z9AT
M/EskmTjWRNeQgd5LjATvxn+xFCLk7s+jYdLbWv1gvhbVAenkwYnEBYRwRihIdRmdqgPy1oyIWrs
WrAfyrrhkk8aMHJp4gkFSjfeEGEN5KjPOkczizmoCH8K3i+zhTTql8SzUIiuhhSyGAJVEYFE54tx
g73TRWi9M9i8/mGOlp4lHLViuUbHRSQq7GY8SlEWEbrIPUjRxlbGtNepkTTvdQddmsDdCUVhQQBL
dCwGV4cfNsPc9wY9MEoYpDnXtMyz5c4aR1F9wRxR2QMRCJwE7P3NgkhclVHwrOneug3wBfPd9BaF
fONRmRxQyccfKIbbI/gytPio5QQvPU3WZaw6tI3DrVAj3JE51AtriC44Q9jFbSCQZNpr0032dNCo
DeS2q+zBf0h5eLGJlSA/7ixNyMNm4tr7CRUie6ijnk7xRTJyXCk79PONXbdldOKJ7h48kH+3wAbT
frIvKdXG8+kQQIv082ni+xZr4zFuvnSoDdByAKMdzqptk0UfPL3Y1d/FC2frxN8QVM+Z3U0P5L9O
4mJJ4b1TGbpVSYbzlMPfBNeA4mTd5n1ov0+VO83Fnu+iSFhPYyr0mDcSdPrVpo6OCbIJ8reMBSth
awUvH2a+G1H9mTVmlLIUj+rhNc6TROG5lwprJWy80t55VGjllaV0HH/x8i4OdFzW/CgaujQRG/rO
m5F/qAyhybieVFDBBZB5/j0UEDxvZyV9Ue5JeYOfFF4gNzIsGffpMu5RVuosc7tnwz+Wx8LjFOYM
ZR7tvjTLMJ3SKIfJ0HG3kHeTNwqeGSmMECZS7/aoFbn/TXPm9u8VdtMTT5hBWz+G+LVI36A9JFbd
BfubQCX+wZ3luYcgzAmqT0Hdt+8l+5SW3Cm+ddz9s438rIM5uJNox989MuPvEDgQGAj8qjc78sbk
gPQibicGJEE1MLgK3TeYkT7BbeVoOa8o991mb5Aj2cfihgSinCLP6Mn3cPloM4zloYSGnm5zz25x
gyKZO5u0TSJilfBebB0bPyClixUfRTvhPOqXvPjhJVdfBt87eFlfOB9slUinm8EkRvvUl0Q3s1tr
P+ogtgmyHfvkbekq/QB3inl2gwcC0Rvx0vg+Gnesf6jKIvNbWA73S+sRjrlJtMqmE5aT6qmOdPgv
hUdiCGaXJkQiG4LKytOhLtYIxqflLZhceexJSXPWlkPntx6Y07YsdriK9qxZYwTCtQabktWe+9yE
ai7wYIGoUnZ5q5hau3JYZ9xy1VGi5xNDRMJGj+EwIrap2rGqdtkw+WpDYDtS9BhEO7nCyI9J/Z1a
lslplDQIZ1TGRBNeJRJHajNbEVmi5U4TVm5tC8/zrrKwNEqQxcnvuV7Yz4+RlMDlVeCxzm8mvwvW
mcXptCNWZQr38RTcYOET/vrhPS5u+KFShYlCzSOwZ/aJ6b8LO4PDFkIUwgZMPMKIK6Fnmiqd6qVG
rsN7TiHnrgz2FTCymKZl/2R0hEhghQJ/kdcRg/G/JYMdvlbGtYp1NTPhAZFAOE4F5i15tsG3o8oT
0fzGvo8KGiigBSESUDvA0sxuEPYGxvrt8y47u1UTFadmSdr0YPlJfa0L4rOxAnbjKFdTtjgkeLvM
ejYjNrPPCd9ccsp8EH1vVA75WQtV5zdjbdRcDVES4s/sSbKocO/GMHgsqT54bAB1J1gXujVTZQ/e
kZ8nb46N5WbfVZD7qyOk72r6HHEMIGqdvKjca+ZpTyADQ+JFc9qUZqxs99PEg56u5P4Q6IlqFoIz
cP6GQLABa/4qTGXL/tGu/+C9CK8E5iJrcPB+PAdGkkKMksIV96HFKKw72otY2HpCZNF3te0NDtgz
VdkP3jJlzt7jNooQiFtuodqdHovSdEjTiVHQ0MSQFVLB114o5jOx0CzEV6UduOMKPENh0ayw2GeJ
2InwL16p0OWHIAX6gEpnDAg9RrC7qrKe8QMuRwMfR/QzJurM7iHb17MPVsqlW8KHV+GBofKcLlFL
PvfONSI8gZqIf8YAxuZGl7bTflBHjjnJ9pwV3xJqxhtcE01OSFL/Bmo0+9qdnDeMGsFvyo1M9oVN
R4BznKwu4s7vIhQHQBc64HjYVabmH/31OB8mkcPva0kEeUOpzaGPzY7buIsF+5Ggk0xpUuN78Rlu
8PKFVmX5xqzpfME55peRIcse5noY7XYBwqJbtg5WvIx0l+WwaEqGNS4TDE0RpeAHQdH2wicfRdOB
aA598w/SnN8zTc79BzRVtUD8QsXVXb1M+ssFfKE1b/AQBrjMyVQBBmjfQFyqpkvi3Q4gBSrUVtVP
1/qmP7YQmyAeBE5enmMAVxaEZnJSnjzBn8pXMVpNRsQo8Dk+W+S2V4iuBWbDUQVPSzsQu4F4PyPH
WuN2420gFznjCn11WmH9xR5vO4cAYJl4nNIh5vZGY0CKCm61ZqOcqsrvbpr3V94SAmb6vJzXcHFy
yYJ2Lg7S7goY1kVMXtcfHC5IQodYugdNTgpr09ydLn6U9+4xJ5oTSBs1P3h7jEjErWQRy/zmzSrz
ikYso2sm0Rab/NYZK9J3XD3KARBbatqvSUkVbJzOHpY969xiPoXMtdjIg2Cu/6Iujvggct7v5rPy
IQvucRs4ZndLC5rfvMIah3Ve3GCgIC+IF2HZ1cXRk5PznlO5uj5OMkz/UJcIVluroiWzdpWjYFmJ
xuqi+yShnDr5UdV3kHlRose723UOHaYkWku6w03z6tjypWaJlrIbnft67RC3LtcLMZ3jc0kln+4A
a4mnJoHFuRK3b5lxZzVke0w/RcSIo+FELZPBoC8ylbgIEVYHwicJr6BFWroDJB/kAzml/Wc+B1gc
Ik7aw4j2ld8XUdoDhBo//gFGluGoSfyOkidWZAOydJqvbDWIsohTzwKGOXqgu0KO3FcjZ6R42rXZ
ok6+o0A3Dta8FdLpnId0HhduG/z9SIRQVb8MqZzxJy5Zdx0F13MkWxPtUtdmMsWatl7Q/5Yuqbco
QdQT/YTC2ou76DesOqc7EzpgCC+YMn3hva8C1LqifUGuQfw3Kg/6F2UVJoZQOOt0qxvPu8/ZHi4A
NbGRZqpbfhre94TuSgM6Zljv2Xg5Wf/ZEUzzVQxLAT8s2QXBAScOm/HaGYHwdbR/CLGcSOZ7h1On
PvZ0YeNWgV6u9Y6VSia3fK82FvjUhGycSu0s2475TtRvVMP+xd+j9Rg4H0UGo9J+kkVOl9cpz7L2
Q+PMau/Jnk9BZmwYeBQTVCO5NYtX7XqmpNmy0Ce0gpnTRmRZHPxOS9nGxEIR44H8rIOkVwPGRnll
pp5XjMlq+YSccZ7v8hbTFc8yXNtGjy2XKdEJV1akmoGo5nTbg03wvll9MJSe6KuHfVfDoD8ipER3
lRVwFtYe/o2Xmz0s5X62OswT9dhfc4sC90Uzaj4oa5IDs+FkoGocSokEcLXUCf4hVA7DyVhcGBus
MRydBLDVycknBRd6fR8m98zagQIZ3DtmG4TuMr2O+UCICmVDCq8uIaHyIyxEeY0S6AbkMuOnwcaN
QHxw3DXDUo7z2OrCHxeZCYi8DmXvpmdezoihTvXjkvREnjB5CE9EcZDH2BZxcrYLK4zeOqH1oSQU
pFj54YhggmiwGY1ZRG4U/aBRiyvqPRBPaS7sZNPgCRoSSF+m9OFdZQuSqxoca79LRte9QVZp3LW4
mRcOfpVOQI68iC7cQtBqUFs57qFNZ7Cu2iN+gAKoDsMd9Ys29y0xSduSBj3YJuA5nEsfRqrbKpJN
3NWogRTsilxScY2ZHeTHCU7ab5dM6O4wKULeJCjwn1oSTLSpH8D5huNCxMqBlVS2HLvRQCjMcgp2
3mSXeHW4WSrZD+xzWPQGHVf0XYvKJHD4Nvp2PBRF33/1+TR46JxIfb5lfQN54N5Wus/aC47aLhwP
PvF8/akQsrRR93CdfthdiyehMgCKEGp1FV+NkRP7zg4n4xr5O0RHRRvzDcqpGNEhzN08ItcE+vIZ
i7LZwxerxJuLRLx4guoRq7sJMhbxrHD7QQ4CYfRvoalZjPlOspBmtrjAX0DFhpN41TFoy5/9KkCT
EJCuHbLOT6mIc2p33EtF0vt3OCkIBmIDcCO3LKQNzetG9mwZimLsb26WqiDkLisYKHaLhKzRx7V1
7DJeVmZBJbNzou0Gsm/Q7nL8sy8vZxa28dYtw5o2iqfSjfP/ODuT5ciVM0u/ikzrgrUDcDgcZV29
CCAmMjkzk2RuYCQziXkeHMDT9xe1qrwyu7JuLbTQlRTBCIT7P5zznYOTEnsJtWWCP/xYVMIOLlgW
a1geA4T7iC86r63GXUGo5ZocaDBK2UXb2gQ/Pass0qizrW343hLlVkQlOuVbjGjLU2bFudnhgmXQ
s9DF63AAZXxTM5B8rHoKZTaWg7lytYt208PO/5hYSUY3Y4hqPxCjmZ99pNTrsQVdK98suvWc0BY0
QXk4W3kC72/LSkCVwzxsb5s0yHNDftwlZF3hGEQb0lXBzy2rpulzKxZ3Oa82yT1PWoOqBgVh4BQB
rCnKmE0qatN13FVxi9RF+BmUNpkyJ76dfJQn1xq2HMvCKkY6GXHhefJAXLelybggqby55RSMJXrP
xGM1icdeIOwEOzrJo2TSpr0TzCoYoRFNXDM5O4ddJDx3JG5Z+aldBGocmRzOSPRJ4AKrVhDoiFqR
YiC1vlnd4qw3U5147S8mggsjnNgWCl9742T2sYaMhICvxOuOdx4e9KbHPcr8InlvbB04e7mkS3Lt
QGGZyLu0lzTeXhfurF8pQrmFWmoQ5YMVFFgVohbxyELFO5T2bZ4FF1sVHfCPvsLC98hK0pWvrTta
8D0cOdvZt0ZsvbdfFkgve5TExfRb0kjImH1rCjajn7mBvVtWul6FzLGJodtm9Hn6FrGCEoidsrzH
h1euc3+L0XMu9hyGZX0HO0oiMwR8l3zLPFQd971Nl/0RLwNIqL09yCVmr4ziM8VGz6ZGfXrUFM5F
FRyXry7XG/aPiVHWVSAgMb+uuPZQx1dDKzKWbw0LI2PY77WRg5872FPpg8Xh/xFc23uwTJtKniXO
BzaL7Fky/9iwdZ4/BqntHtNu2loH0/TKPupupHDegAWmQIp8kjeiAbFYQCSWjg14Nreizgodi2QV
VuCp33xDIB4kRK5lm2TrguBlTs6D3XsCpFenzPrRkCbsH2ep2JPC6cW0/FbkFM9oMp00iWbZtCsp
csNavA2SLXBkAMCa0C14+pHX9kDyjoaB1IgogqsgvutVPPdXCJ5dTS5uR9quvVlZcMCTAFyVw2Ge
3WObq0w/pKD36cUxjaqDQvbpPqzCa5NTvI3UJrHnJE5UCK/CWjaL1Lae7doU+uAQTLly5CIwvxnZ
qYA38X3RDse1TSWVwpCDwjvaVeZRufQgKC2fGPGFFg2nxeZkAAZRCiHYDyhzoOQCazgAx+vq4lRB
gJAN7gzORFLVZt/md0ukUC52K4vz9q0Yx1E9qw4VLTlMvSKuyPikYYZNblJ3wGdOY8samYFY0EZ+
ju+E/5ClxUc9rUUdYsUbzG5JYiHfCp32eXrNL8d38UwXiPYxENQcrJ88bRWN9kYCzU0i+hiimWKz
vtN5p+Dq9ZIYB5ZiC/AnWEb4DuibW/6Wnuv7dWEC4n5ja1GI36pGdU/rUZRO1+xIsFXugv0Y1Swi
ZhzpAkk9NEdfntw2mVzkhyuLhatKMW89GamzixNSuJztJIgQhYWxBn3eyOQ/9JB5/Cyp5uZfaB8Y
/pFs5OiJkJQOgoqE3jJw8RljPY5kY9BbScNTL+1OKTDVLrJl5tWjUPfaha5DDnXcx/21wBmi2lum
2VD/1hAvaAaUp8YEXGa3Phwhk99C726MPjSg17pujxvYqWAu1sIXOoSjj3t6JQzBoGnX+TYfijr3
yzcG38F8rbd8G4+m7gmrqJIgMwfaVZ+kJECY6aEVNpF81iCBGDG2wP5q7HUlbumCHT0z7h9nxMEp
6s5+qBygYUbrET8wDLB9NanlXNJboRHl46miChUbhD7UCgzM8jJ7RD/bMef35oKoo462AUziSGFQ
19T8kWWCkdKI+QXdWloTV4ee2tkN7kq6LgMbbz35bP5ExEpLIKjI0+AkSFn+4IBnyFjlSn5r3JFU
W8QWL10pnGkvoCgazOIDni6JhYSZkhejIsCDwFy0XdL5TGZU/HtoXPKVWy/Ww29EI573Tmtjt1h2
0cWFCnELSbxy68wDmjpycKbFhbnQ5EPlH5jrAUUuusEKG7LWWPe5szWzzOMwGqIWp5/BfkKe8keh
TXONYiQHs1dsdFE2VTsFUektWD8SB4ubhlGKjbwrsuth6JvgGhTD3OBxLlG3JUTZO3tWU5RqfpKQ
YeLnGY+UbzU5ms5m8TbOQxMQwGLp9NUam2w7VYAcB55qu46v+fkjnhpnPX6mbB2fRSkWVr740NDP
2w31cC2RfzCbok5gKE7DttOFbrzdgokO1MSqePotGKjkLQVc+DboAO9+dSlE9lQ3CgEKDUp6RdyM
P98hIM+z8xB4o7j2l3L19kRFpN+HWWqNJpge8Aagefcj10gu31WdMJWrPSBbEfoXNzm0hW39TLRX
/h7xmdd8G/bwfbK2FaMVIYBVaNB/fYCQwfhPMC8rhDa+BHLOSnSPGJUr57wR5fZZJqptADyBHEfl
124ZEYKJcVjz5eaag138HmeUYeBJg2B7IEgrvWvgQK3HuKq8LmTDe0mzaYTf7H3inUmd6f36hPY4
lZHdNkHHDBTp48PosGs6jD05VXfbyGT/iW0VsRx8PmkTMhqGHYnGhfB2r8nyE9JqSPcYuLJn2U1J
d5UrFwQGUTug0ZW2xO2azDiASRetHmch5+ZQqdXWhCwFkjS9yaD1lSobnrp6KRhHc/AcckTO9VFn
TXKnJcvs0+wy3yJ5pwywp86kRe6toVNApGQai53rM3K+S+vKKGjjk8TkMIyaEUySW6GyM6wIgrGq
f2aqspx9y0bANBlf0hjUCSYfYqC7W9C8JO5Yysd5aiMXIqcWiwxJFIGyjnUfE4xRoA0omDdLdE2Y
C9k8ky1q3Td6AU4I3yZ3d4jTEtSZOJ4uJzPmtkOn+OG+xwmGtsiPLe8RpRHc+qk2yUNXifyXtHLx
rWYwzujtv2FdVuAh3y+27XIE4sFHnFitIxj2MWd4BpG3/uaBq0AnNg6CrSWG74AYJLBmxQVeOF7D
HPCRnQ0bN4sqKvNp21S9PmEG0Db8JjvPpBFcJku4AJEEzpJ4Lmurxkiotluv0bgn7TdEalgjljx9
o8RbFTlebfI84fnwroyXEnqFw6F4qa2x/cjJj/+VQ9u0ry5hzs9Wj/QyZK9YX3X8SVmUYilnQGMT
ufHc2EPwI+HkfPSWoi1RfHHcCrT4vXiuoOq2ZwJ55gObPj5lHftkEbqtZ0IfEfpAJbP6hwX+c/zB
oMpFwAGtrDwKL3edk+h09rkJsf3SrJMIXZy2/BgAuMWdZ5VCn6jrVhaTAX89IdUiwbLKjyWgrRXG
jyrkHqR7Jd7wbQQoKNmH86QwKWk8CJ6yYEpGCNN2ZabZh8OF4P4GcdWYnPkGXbjNNhroqBZewWqj
DejhFquI4XRDsrWvR7yM2W5yF/xV3LL17dpnZsamYGzoRI5dR+4GZefbtvXdj0kX0yt+R7A6gaWL
Yu8nFI3hNNqXnjBL2p8d4x/YJxljtbfamodf/SYw4AejIQ8JeUiu9HXp1Gr+wIHHQHZtLPWRmJUf
5eTIjv0KiswjgwCgtQoo34FlYgxFjCgaHuItRqK5U3WcfNoIeArYddvgnnRG8PeuAcLDWYpC3jk4
U6vrm6nTXn0YaOrc0PU7r3+SVcwaXA0kq7t9OhH5QbLr5Qfcj88mgcyyZ4l6wQsioSAviYKdQDWY
MPS6NfkVx61H9BKaUWKiSNLUeVMsg71vA+Fgy3ONoxrQjZtWpPgiWcIAbc2gftzYss96CkrSXYqe
eliNsVdfIyojMhQIRfOZWxuz6IyK/kk3snjFXZZ8xLDxzL5eubnRcgT0pePs43bPZH8XtxSHYZLO
QNSbsU/eKDCwJIFyUizmmrhjFJSwwtv5TNVidDbbFHm+SzQWuVVlFRYS538j0aLRu0pLPiL9Yd2o
MnKZF9K69X1lK/cXEIEZ7rns3fcyRU1yWjxDP+w2SH0QiAz+PkuBW925WEkKbu9MFLe2wLx3a7Le
u5BRYSJgrNI4zqPS09sZCPsCtrBawCiKKmjdKFtsPDCtKQYZOUM3gctEXTieurlZgJ1B2LCPdoA+
kHdVkWU0gieJUqzGYofjQ08PpqfX2eke++pVM3j5qZ4ae7xeu7SDF97T/+82Oh9vn1pT7h84x9cz
rYREIDy7s7JujcSa4Z9ETLezx3Tqzi8MRVNxV7VsEb6w2uDd3k9+C4D0MCOwzpKbMkEj4R2zeSuH
cZ/7+EypNbxxvfAQnO0l5l2hOVmCeCInYfLc71Yzo2DNprwPqM8ynAwzIcEDkHDljnYINJtj0nWk
W713aamupxE3AW4TNAQVcVBIjqNilVN3gwJvHQ6TWRuUhGhhLKb0tkXkloADnva42JnZPbLcxSDh
gc7tdsVKAQqywXf6F1Ug1Dhiym2b2xWjqIWLMgb/HELkqtN7MsAyh5H3xrQGuc2KlpiNKX9Uxpsi
C0EnqgwLS27m2nA+ZqeNcxqBFwGCCZZk1EVnhCMjDaT050vkgAo4O3DAleHmieV7ugW9xPw7VP0B
PZFd7W2kiI9egucs8iuI4leutsrvOVkBzk3cKqpWhhDoTBnp9/I747jpd8BvlyJZezPhgIvidsYK
pARrQCJsQx6Yyy3gN111VK03+6fWZqbMOguizYmtjpP8IugLFST0QqkOTZui+/bx+6YnsnRWWhhP
9qK+9tJpnH5xzzvZDYwIPq8c/96FqdPIJ+dSqD8igUjiJ6BTl1XiCiKd4LOVJ/qQYyBPD2aD/MVV
l2jnJL0EtSXl6/Tir+maHZMEyfKuGxY8ZnThKNjp3wXDlNSmX1HUioBqVKmrMNcUu2GNNMl+9Gjk
WSpUhKrnd6nGr8pFAFGq2AA9Uw0BgYTloLWnQ6na9Z7ix+Ho1ECibmA9er8HeB3rt9lx9fA824L4
N4bhHcoh3/LPVQEz6cFk1LyvLQYKdXITBkJop2qDEz3d5t2aeNb0kqaebq4ag5I2ZKTaCsZEXR/c
uc0yiD0TSsEVQVBl8+XY7AIP6NY8kKdpnTL7dMF6PiF3n8vznBpmZcxgAjRPCZpO+eCiPH2bsIe5
Nz35xePBjqkzQCo4/GbWgq/rMJPhfoFH9IvpQrx+KVnafY/a5JPNe9eElxv9hp04tdmoWBCiR7Xi
Nn1uK72+U16s80MXEOUctrODt1SBO8NBZLVSVzuk53V7k9Ap59fkNvj5bduw9YkCeIbsqrF+1Ax0
UJa7+DdxBYLid1xgq0y+NVgmhFhtFxAagHlt+NYgeRn7B3gMG+UHe3+0i54R8FJWNFUVN0wQW/eZ
sv2+f6bFMISQJnZSsXqytpFIik7Go3pp8assMC0mLOz8E+0GL6MO1uFXHtA5n/BFTd6J6ZydvXDb
2dY9o3ITP8ok74YT1QwZg2bxXSzkrs1tUnmDrO8XRNnp/rLssU/CwwK3J2O3f6aNZo/NkkmQRhJL
3Odx5VGjUu0MBM4CvrB61EbywFDaUGg7xBrpqzbBf7NXXjZUn/AJwFwsqZ+9dvBzzr3VWoxFlO04
xHrE8/fyoqnj7xzG5Qz7GlK6TIz6jEleH8KeiTQ5RIXF/ekHs3OrMBzGxLLzrEaXy0tdxq3qJXAg
DTHpBhvF5q+BUoM+CBZnPdj9aZvFdIFXdfirRIDOk13NWrQwBjRk0r7W21Xs42xizrWAkOxmLTp4
gYZkngGVRxIWI8qUak2DPmIoR8YpGxEPmSb6ayDOPC8vS8u1iDuyT76LFPwLI3lj3Vj4HTAtDfyY
QlR4FPQo1eR8CeLNfiCyHr+IF0CCZKG7Z43cZh7/E2AZTNGtDHo5NeAvPNi4kT0kxDGLY2x/kRdP
uCLRfKNHpg7RL4Uq8ibq0Ni/IuZno5epxZA2i+XwDSGNQ2wQiSpn5RE8sJ+Zhv8Yt8tiZ3Cq9bbn
Ab0Bb8ggsywaPb1AGC3ft80ZLnQ1E1th6k/uA9Qg82iceHwjubL+cgZZfMSrH185jpngObao8XcL
dziON/RE746bIrfq165v94ROBdY+qMr8NZhqaHg2oue3DMvak4UgPkXTjOYkMrgXb6uU2Kxd0DeI
ruC59Z9DQZHCct0pHnDVuj8C4TpfRZb9d2bTNPnhpqseSfakOgEE0y4ICERyzMouqe2Ix4wzcUFv
WkSsjqtrjRwTCBJhx90O2SJ4ZQO5tObA67AyrrIjwwinJNuLPOZMIxuFbVGlFX4hR+actVu+4p3o
UhRrOz0ImgIaPqvE3Cebr162gwrJ1Ox/U1412d4xtZ9Rt9QAPPPa8a9HlIYCU5Vk/a2blr+1I+Im
o7Pwg/JKueWIxwjq4kRkFGpVLRCmIFLM4/nIQVD9NnMnPyzDWXthg1fW1dSq7tNnrxcg3Ktq8l8D
BvD7xAKCtZ822d2Orq2fuG8SdSKPjySHFbEsXIyaz2k3cabSwFmZ35/78eK+MnNSPvXdQDSlw11N
rm/DpnZvs2f5ksNkPRtkwKeta5078MoX0A6EpoFFWZGiMuFaD02QO9UxixP8aGta6uu+3ILvNUCM
KZxAOiBpbBq8IpkDtQHpB07fgDXgvYVSpjubSjuP8zymD11scw+iGlyhJqzJcsueo4bRgX7c3aVw
yq7x920fYqYoD1OXxOudWmjEWavamGvlvCw/jFhBZtKPsuxkUd0jyXZrGbJKrc4eCqc5nHpvfGCX
1j3nydrc5DUhWTuEMkzLvMEfHkoAkMxmEn/5soscwQjrL3V0i7FsDqMgpfxgWeTQh4jNibHU3bL9
xEnVPel+TlCOiItNeJztujpQM5Frzu++mUNhUUrtay/bTGgyDekKBZ3YMdgr7vNCpB84oHwGQ6bx
sgg7Y/4Y0Nv6IT+56n1yLf8zyMc5j3gSSMpq6coeA8A/vA0b886epUF3HVy8CeGWVBbjta0tvvfB
ijilsoz3LWnt2jkEVE3dzh9yDs+kZ3pEeBBn6i6AU/baL4uPD1nx/VMxxDwaXGaogjgbwLRPbWbf
k4jIOQWby35P2FnzUDUsh4Z1LF+9ySlfYbjUb+Pooqa0xSq/sWDIn+NagYUe69arznOVV8dyAfwX
LSyz39De0BjFRLW4O7OhfKJuyCl5facBwukgMU9PAB/YiA84XeezrOmgdYzKG9LTyl6r58cIqalt
KQWIt0FZZTOvP83zTOXPde1/kujem3BOvP61ouF8cpVF9DKuD40HqGMvgEVo2VvYr36WaTrfGY1f
j9La8SjY5kpuF/UVoy/ocuV3SyDv2uEiFQghkyQwEQOfId8LlD+oNweGv7thCi4kdrYrDHQa3/6h
+f2yRVd1AYXc0O/ukj6ZxpD50NyyDGf9v0ctAfqZdOPixSP+S+y2whBuXvSDhjA3p4REdENM55VA
EJOHiqPyVvtbco0apl0iUPh58pYPqfuVoW9SO4RbA9P0csR5UaXNOy1HeS0yc8kBMDagYjqORJOx
stYvIIDt9Y4JbQ8IBJnWTbosTnW28wWoCfyOigvQ6YB85tvaNqe6zy9qS3AUIKC6XiR7CwrzfA21
kuWh7JF1Mq+wvdu5q6zfEwrso3d566BbE4NfjlzTT7VWNpJ3PHoYL2bvonMtevCEQd52T8VS+R9B
PxhuUc5ALKtgQfarcCSAJeaf3+QkIW7Sl0Ht0fDTShbrrDMim0xXgrIdp1pIQYAltwOJYAQEaccn
dhglLD3VhjY7nFinAVoylO50ZWnV7CAqjAN7UNrgvU0jRN6bMzjEEpUiuao5iBgVExzzZc1ceqEF
6oX1hoIHhPulXiXappycOacAG7oTdIdWCEW3/T6CGIQ+xsL8G6tgm75XzHR2wjb1S0lIbg5qv4l/
oM/H4xknhv3VyKqSrwdzuU0+4SU7c9EXs3VN5+a01VtfVnV6TQkh73gCOsTgbZ5+4EduvsOpZOrc
xjKprhJwG8zjLcFoIGN1NBz6WTdPMXE5FM9F4t1IzE2weBZl3pJk5J5mtSH7KLWdxN/Pijz7nXCq
FjkPg+rIsNnStK0YI9HnD/2dq5wZo75ndR/81gnHUCpuvhbMPuTKoqxAnyqn/F0H2KndiT7yUIsU
KBSGvPEhIHuIeWPe1Gd06+3MEMonfuxScjLl8BfnpYQ4zxqE7TBIsyTw0SkPBdrACZswiQWsWbmE
uhRlresuPJx8i/XtAnL7M4FURNzN1mVdmI5F8mNAOrrwe63HW91Ui8XCgt/ozikmnCql249kHATx
b55rhjewhmsG6bl44kCsnpKt7uvIG4f1p43N4oHlwuiFjNI7YN8QsW7ZKF5kCgTWvfj+as7E1EoR
bkMgLkSqGHyGncxFAppk2V5tZM031YLTMxITKA0+M8HAzffmFk0+SdMm7IIUyiOfAA3+utjQuwT7
U2qVwvKaqAws98bmESStJav0NdHf2JL4Dp0mcnuX/SC5WNRgI+mSIrRM75AdS1GC7cfeArPvC0v1
ewTZfOScPv6PUmZMa1OEPEw5utY9DdblT2sru3tRjqZjq5Y5HwitLZsHmilsUdS0OqoB7OeXsQ4W
2I5KFo9QKenEJgwCpx6HDZEt2Tx/J9GwfqLXnj+WNC+wEA0E5VhMF9qwZlpZ7VLyxEWYbJV9hNZF
zNfgJG5LgVQXP5Cn9z8G2Hs5d+LFtZBZzFgor9IUIkNOH+HOmf/FWaL9CJ9Jjku4HM17ChfrZWtZ
su6Uy/x2T1Zcpk6dxkR2TChV7wY90W2hBM/ReZky++FKnArAOEmlv0oHq35EQ5iiy0nBXMPYr5e3
tKXECtO6RZkNrdE+c2DRww8ITsrIQhVgTtgGklvGO2ywXIYdcBkzbptwLSovD/EVqgAXfpZw9LPQ
BpOeNOajKtnuHHBBDXub8AA2gh3CGoabfW9FLOvn9JHJckKV1TZWtOB6FLfjQpMbBXWJpmzVLGPP
I/Giz3h3hxPIQMEqcEPaCN2KRSp7aief9vm0xcAXeCTcCBaP+zZZI+TInvjJ8Zxq7OyHy+Pi8fHy
K9qzsoa6Qc8JrxKNYE8ql+Wr7mBhcaZnIgt8hSZI5PjSdFRVpZbQIbQk3gBBEqGvbFEHAQQxaMxR
26Yjdw1zXBphSe4efdLKkkNnq+XnkC0X5kvvYA5mvSoRKqDqILhrnJp3JqsScIGD5WRnIS3+noO0
gRNjE6C362qElpEsCmg8QmRoQHqY2oDqssZ+H1sw0yF+fOdugziEGsYzpEfN6LNIYR0lJ7YOLmDZ
IS3MdraXPBsOdaXKF72uqbdr4Wyhs6BMKE/j0AZESOPai4+kddF9MCsEVtrT0XzlU47f0RlRbp0r
yx/gFVLBMGmURsanhOkI5vaF8GuIQ+XNts7Swt+WzPWz8glAibBIxMFtzqH8c0pNypao6bQddXVs
6FgJ8/1gFgBtZFqGljkSezv3ATpM20d4K/P7rOhdE9LTtyR2kzDF7wLbCIHbmtomcj0rfd1khcI7
ydzkvpxrd9yT7ySPsy9IVVq8YrqhzFuyo0Mnme0kt4/g1z/B0xmYWXyCeMrfbfJKL0lDVt0/Q2rX
D5WY2CKaDf/J0ZtQgaJR7unp2B5kELxhUDHWcbr8HYtp/Rsjud2EpYjxZxCgZ297S6rUwr2FkwOH
T2YxRqE9gbVHTZcSeTlH3JI9BQxsr9e50KD6EGWod6k23eODcW1El0l6iaZW03yKJ08ieiTErj5o
Ct3fBIuJPHIpCCCZFrp7TvyxehlqxdkN8tP6ZHXedVR2rB0QYC2pOo913rz1gK81YsQYHdCUNszg
iI+ncyO/47nVzWUbJsaguyI7qgF0Sfan2hknc6Zo8RICwhMGV8wCq4s8YuMWPo2FLY5l2eDw1Qpk
FVXcsFjvOYPmnAza2HdZ4ytwzkwF+9+EJc12xMDT3BcoOn/DJB63neu5uY2Ubfafrc7RP03nxO8q
n3Oz7QTH+tc4rzwsQb+Mb2kcz1mkma7tjR5d1M1e6r66Vr09FHaOWM52h4IU4dpOzvXmEEJvlOJ5
B9oyM8Wr5rQ8LAgWb5281fASWKqaFrA72c3TL+oqRqP88Nq8fED9kio0p7qZHaYMHMGRna4TB4Vw
vDl4CvCW1YcxnZW/c+zVFKx3euHHzMBiMcwTRlaAMw8SGUEfNa07u2/Q/mu+joKdMXPrIRPuOYHG
P7GMadYOERHTYvbmvG8GWaFtVex3M57BS1jG6GbHkVDAhb9oFfwaOjsJCsnNhrb1fIFxuMS6d0BC
xiJwl3uHRFS8ER6nVHcfO77DOgZWgCJlLVfllPxwFP5LHU5Ds+Do7HIPvD8kLGCVTzmpz6DwTetP
1wTUBfJA9HTuHRWxhfUnHlWHlHvXaQcDabFt1B5QAyhEwuXgr1LaJ/YEWj4tbYUrl1nmMt6kevKH
+qQDkpXUNf57VgrsV3TGB7K4LVyd/VBchpl7gIMLsJSUdLqdYGwvLo0BzTsevYUaLLC2+xIaf3VE
ws1iDlAnB2ElRy51biFWDjkpgVa42HVDtgSqJRJVMU5diF8GHHtOvPgGFofo3zBNsaCDUHA4YnDz
pC85wYrTLu/RmVI9ZLWNJ1Z5Lq03RVwkySS99ZDKE8bZI/1gOdLRwrBo/9nXWfmlpOx/oLvthzAH
HUDRVBHHEo5Z7L2wsianZ2oc2+aoJtU8yhoMMZFIdOmG86z6r4sEGNK/kfkFbtJ7+OqRphNmjuCH
tJqslnRay/qlFcZpkq6rhR0PMn2qGywKxR5flTihDnQ8pgttf9Niolx329oHH35p1gM8d4buBGeM
inXiyIDMly4CNzON2duC5P5nQhxetl9qt2akRB9GrhibLu/E+2Czri0pthMGKMp3MMAUXu3S8ctO
Nm+S/Lulb2SFyYWhoOcj6tlGHISLoiINaVvifg/XiAT4xiM7JJvr4JWBOXIUrK2VulIs6FFHDgVa
xmCsrEehJKMXTobuK3VqgkerzfOma533zhN1HRqsJKD43W2CfNC9kWhYdp4HPkkK4eZnEk7wh7Q1
e5IQMyNqoszRhLS70vK7q/HyiEQ5NhjrKMyyZRCLOmQy8FUgUmiP2C8gmpv+rmhWWY+iknBIyJsd
jF3IOEkM6Qri0g3H0mmZKlYfrsM8p20xdHM8kHJGf4tgG7pATTzIlPZanYa+Hq/yeEhUlM2OmUPt
xcwZwKnw34aewyFVN/EHyqDhJUDgSSGKaeK3Z3fuLzBgM4+JWnmyW2cECb9Ap91lI4jSCKuafAkE
Q91Drcr+AQEYoyP+tuI0oZl/AKS0fHi12944asUykrGaifcE0shgj2LO5VYktgoJZI/jN5IORuLQ
Q6lsk8Kg+jIkO4OBGdKyQOw8KWEQ6DleWX/m+a+6rFlm10Nt3YJuKiG8+aK/qosairKvdHesMmIa
z4Ey27UY++LVTwcCZoIJXGAEvwAxIWpl9Ej2qKS/i9EBv6DgsPHtgdz6SLNiRdHnb7TOaEmGnbcm
WbZj5kt/k8SsYHZ8HNzuA+PO7yp1zJuzjc197PFFMTqsmTHUFnR6gsJcoLirEe955dW/ad2yx8K+
DE+zyl1nUOqa502SLIedbmEgQxuHKYACFYG/n5j8XTSgWe0im/EgWIAZ8DFt2Uuw2r6KUlSBwaFl
5dzuuPShaYBO9jDd2WxpwJibFPADMVo4ebHDkc/mm08avJUc5G4Zr/keabdzO84unRWDtt3EUQSy
EiKQvjAS/DcvkBeb8VZBl6G/qpG3NXK6o41amgh/gDedGDr2XTgp27sHy7O840fsuYnz4jOooObR
1G3La4lX+JG15vgKnLt/WiCRtztmKuBybFfxF4N65IP4D5xsaN6p5vcdFNL21Ak/BZTRB7ABD1PL
fucqQ6dPCJXCF+Ds//mP//V//vfn8p/J7+a+Kdekqf9RT9V9k9Xj8F//9P75DxYGl//0/Ou//um7
nhDSkwH6SJ9ZZiAU//zz/TGrE/7L9n+kcYpbcijlnjjRjz7tmvPE9oByKVkO/8+vBBVQCOFJfAzK
1n++kvG4YTySl/aWzuQUEm6xwWURhuS0icXJ7v/j1ST+NQ9gk+sI589X43nAQah95GyCwnGPkQq+
++oE05XLOuHr719M/suHaHtsD7SvAgR3vvD/fLEC5j0rcjK9UJT1mI/I7OSgstzXv3+Zf/2uPPJV
HSERFUhf2+LPl2kRTkF4CiRIMaxiN1A3VPpiUNer0yp1HD/9/cvZl7f9P54NGQS+T3aX6+HE8hwA
O3++3sq0cCI8Tz3UIMwxEwDPGopbJ5kY8O0Wb+jMkbUrYu3KnueO8AYHyGcUTHH5YbF9cvb+4qUF
+7NEzjMrlm3YgPzUCeCPWbaczirPOzAJ2He4ro//5t1f3t2f717LQPEbxL3gk5bwlyd7JbUUndim
HiA9VmQRuNB9ViIeK2Zz6c3WqOon2MFL0mXOncEFVkIQac1rK518uPr7N/OvnySPWsA3RvOqPORZ
f36S0yq8moF/+lgn/kAclUwUVdti/zR96gOYwjskWONc//2rXv7CPz+BwNOSf3nKJrpS/uU3UOeg
NSczzw/EpMe/SGCqnjlPWXxcDOBMgGbi1r/9/Uva//qp85racaTtYoTi3/78S+vqkiU7CfGw8t0E
Z+S7K9BPYrfZidcxgURmj+ZWHbmdK2axwaLK9s2iNdqiNTBJD65tBMz1b06D4F8/CWWTuOwGrkI9
8ddPot3QEi/zsDxcInBHvwTbxcNxNk4uvZAVbA2QUI7eDixv7Z7Slds4/DcfjPvnW+CcFSS5ot5F
qyIDz768xf9x0Bb+CCZmje2Hmn6CnradM3WkEd6sV5eUv/ttrE3N9H4GIz+k65CSISRMdcX+MhDF
lZsWWAUH6KcV9BeOIxn9/Rv0/vKM8gY5KGApcMcFga3FX95g3/SxX+CTfkhMZ2/5lZoUoCcmFymt
r8G1ZH2T/Tov5y3VuG85tTffDvNeBepBaBOAbu7pkKEMQuXAplGTxPhEQZkM15jBga8z1zJfPbxm
ck87i119OKymAgSYQwGiK/+/nJ3XbuPIuoWfiADJqmK4VXa25Lbb7huiI3POfPrzsfdNSzIkzAH2
DAY92MOgYoX/X+tbbQQpdSRqyhuWhqyaF7JGg6bE9lBwJCRxSXOalelrxo5gD9VvBoO9yRO5xEW8
gX1MshxyvW7cOwCNethQTdCssZIH/TpKUJvc5l6IygLVZP9FddDH14R40hFfBukYNY8tM6/cF/Hf
Fm6iRb31TGYujMqMA+O0hDNEvJmJNm2rTbGuHbir5N2gIjSX2H3OOCrpw27XY/VMb9tyeJw0uGrP
SNcw5l4Zzqdf2fxbGVJ3pW7rruI3m1eKfwYT+TN6BjrT2PcgK+9hIdOnmGM4yGMFNbHMJKkbqxji
eE8hofUgYvYlzaLA3qgQxsKXy0Nnnr3+mWe4G5NRQ6lMuKzt3Njx3TR5L/0WO92hmbynvh6CnYuJ
fNkntRz46OM/jswgeHZefmW2+fTCSpkG5lLXteTJa9B6WYArKqoDlK1gp0ck19tZTYWtMNPnCKLM
OxUh/rBCJry7/Mx/F9uTh2ZytfmaDWXPH/XxQyP2YiwMY3AokGi5K7bFBOEOBYY8lMwINlBnJuJL
2BkIDcgnO/TIuL8mbpRemVjO34GQJr+AaSildFbs4/uAkIMcNtfaQ2sz0qVnmAsjScf7FD7pFrp/
+D3SrWAJSFl7u/IKnJMFhh9+/rltgzqMo/Bcn7x/PUyGGklpcuBUaJMy1AnsPpsBDJpB1QgKIYgU
J2HFRZdKzFDgymx6GQbVVotmxKQTrJAdRkjCtM60djjnem9vMukMf4aKkKDo95hCmH4YO680t32U
9sG28U1kNANwNnI7izagwR7gbl1YBalzYHQqw9xXyKru6I+SSpjUfAv0MEL9gQQQk8MtfvEZiDUh
3cAtSOQZZdOuwsYU4LbBIZLDt/QrYAm4yuO2/sL2KH/G7Dh985iHvL3Ky9LaDoNBbbTD6OBuSqlH
9bbGlEnruLE4KgdoEu2fE3bSlH4Exblb3h5wBYgfPf9fEUTWM03H9D6L+lbbjmB30M8BHkG2OvHC
mtsKEBipT1Dy2pXdCYfA5Nq0qDIRslG+BBql2Wfi4Jv0DkAZsTJUO5zYX+Sq8wg0xCsQhvf1kA7x
xq4G5wCDASqpHXjVV4xGQ4RhEBrth7JS9Q0CGlAAmj81ed52Zm3bkOY6SlKAZ9AyYLdsGlPvd06K
ROitl2O1Q30boda0OMfiGmSjtcDKNAZrKzJibKFk8tWVibWyltGvij4K8Vzgg91s64+lLL85vW9b
z5WJwebZjmpkzSIPFKnDI8zxdc2+BJgqkh3YB2Wf6Q+0weyo3Ez9hOizIpLGWeLA4cMaqPY1H5Vl
9Pm9jQDgziDC3Prdj6kDRyvt38x8HOgwK6ogK59gL8Iv0qJf4yk1Ed7gC9vFg21CMUZEHNRLGmaj
ttSTybkN8CmPW9U7+TfA/ShdelxZXy1dJVAuNQsEpgUDgsydyTercWv1ph69g02N3C340mLEklui
A65yhzSGyFEB6Jux72mfoAp1k5tRDIl+Q4m5+1EmqU99CqI3LkYJyum17q1J3Lf45+1NYCKuhaTV
dHZKVnJkzsmRsrsz7NSWL81ogLud0eNGuJKpa41PDIQk/V7jFPYevcHM+xsNQSSsc0zQxdamWYNv
0ujj9C6Lw0Z9UdL3u/up1FW96IbA/DkB+ODj6qlC3PVmiiN4CVqixDAYYOCfMxiLbWojd6aIPGmT
v7HCoL5BoorUgdqX4bCvSW39ddAKJwDxbBVzjIqn8k3k1OaQPsJO7QttrShUCwSZcb3HwRklzybp
IsR+x6nmPV2eqs73NrwTjgAuq4QrhDEf4P5ZL8GjTGCQc22Pj3iINoQOBOM9pb9IrqQ0x5VhIbRZ
5PiEru37zqdI9Df0SzjSQ5jAvH1yZQN1XT4W0aFrS/+5CMH7LlBxUBMcQhg97HP0KwuCOW+xj1cm
JSTLEk1VBFq2eXJsI+KDeYSaxT4OKRBTlQE7uwwshyYk8XaxgcyGsKeJ1DKxaUqCZ/llvcAlBxOY
cnFfOOX8pTZ+Xt7SvBHRDLbmc4VqMoH4TZEyUDUihBDY/SjcXwROg5pGHT6EORENKJ/p9oUVs/yV
Her5SqcUz8NRBjEYdfST50odnZxIxIF7vk9ulZbi0CJ+pdAuaPeHltwGSEy6R0ELNA9WNSaB4L+v
+ooLS7iC/JqInE62OladgqQdwvBAtZE9F/CA+Kl2yXKSaYk4AQfYTsHE34GbtfeDq9VrDWn99vJo
PqkDsOwyz1CsgRbssug7J8vuEFVD4hqknSUqBYwAU5O27i1t3tF7pQ5m2VdG1PkYtji1CjZZ1B0s
8/RkQGo1vmQS5w+2rgf7HPXC78aD+WKhLX3Cl2OI/76/tXSbIwjfDSsjRsTjr6YrGrLORZYfamKb
sp2Gd27AOgFVryrz3AbsHDjO41j2bxgSo22HlBevKAdOtN5E4F5+3efjztIdy3IMybCbR97xzWAZ
mtzCMIpDX+XJtxoW8j3MWAX4byru0GJMA2Zaprh+0NorO+vzeQsBrcXGlkqFwB9+sslMbLYcyVDm
B9HW0WPXCn019Kr9PtgOSMJEcVzGU3a4/LyfXNSwEBxQNyAywHBPhxditqy2wubg0fRe1W3urKMi
0O9HPQ9egXzEtzSq5JUnPXvJ7FA4nYPiYc5ybHnyccf2SGRgoXuHOLHaDVkM4RcncvKfUOQIks3Z
/Bh3mMm8p6xxKWhffuJPLm5K02ZoS16zOq3fwQLOcZR10Qs6/WRaIboqdzAd1NYoSGyz3TCvFzbF
IX2lZ+TsXb74/BseTdfmXM1jWmEXYyM3OJlS6CriQh6K5EWqoEeWr/PLsju714cE9hxYY6RqsXgS
KE5utTAyXi5f3jhbLkyKsYrzA6Pc5BM/Gd6UiIHhsAwd/oKQl1qUYDbJnU79HlwC7KhYSVQaul1v
o9LKvkBJxZ7g8P2+jl6WEiWSqisHi7MBaDLNM4SoQ1gMQ/N01McY9bWEBLQoDpODSG1tB3eB5DCz
lGoXxZ13302k0Fx+EWezHL1eACogI+BbMBhOrjq5AkycL+Wh9DTPuRsx5d57ZZqvzbx0Y4JMtPbn
5SuezeOm6Vjz60V6zmzuzsPyn10JRjJk89iRDyjR0i91SSyljRZ5CxRWXBlk56+UXQ/bAoP526ZS
LY8v5SMn6PDD+i+4lKqveW9+oB224MEKBN2t18azNzL6r8dzds6S1dLUlcNS5Z680YpcHaJCscKG
tfDvOCc6S530I7aWnnqERGnflRlbzQV7hu5K6fP81XJl9OM2Wy8aHIY4ft7JHPIhTtrgJacqQ8KJ
D6vX6Cr/CeJKZV5ZroT+yeVwos0lVslXRDng+HI5g5lzW2gf2B+U1R5zRV8yaU24k9fQz2X9G7mv
132ZhKOjXPKNlIIj234613k7dDq0AxdFf900RraxzEL7BTSCiLQ6DNPnnnRHbyNaUqwxIEVhSumt
HILb0olrQQ6DbpO7V7cgjgkEmnHYDSrAcHYjpNVN30PYeeYEYLQ/UVa4yWOsnFLnZAclaXjCZEfO
XKOJAnZfX5MiLTjJvxVpmL6S/BgQExqGYHQmfLakpUAo/2kwIcSr3IoqH/tRLTp4Iln8WFet463Y
zOsEdQVZ9dup5QiyoK2L5gHVo/YRKdm1j0Y81G9BlWvvTtbWPxMwhNHaH+rp2VKpR15gh3rxXhet
OsghnX721N9egrQiZiPuKCqjHxzo0oemCbOQRlfw0Asz9Ba9Dnj+tkmj/NB6RtvcZFk9qVVOT2JZ
QGhwbhHpEyREPx6hggTsniK2HiZ/R/cNgaODo/QNJDIarNaviz9IAHEmY56p6m3i6H3wgtKl0H6j
Lyvz57GNoxX7vnzYKHdOa/cosNxDGcLvS0m3+cNf0tyzC+x/uhYSpLVsYPujQNO7V63HPfg1h/5J
Ih/rwi3hmAJTZ++10WoMjPZDcFrI1xGm2HpB6a5GYkkxViwK5FDsbPlza2XiPwBxbsZ5bpFI6NPX
JIPKdJ8dTmjDxtHzsbqX1EvCV1VHpGF4nDAHvEG+SHbDwJZqERC6ZS+VzNWuyjOAp9QacwgsGEjk
VoVp2j6UI/UacFDwP99sVcbeLWma+CCJI/VCKLuc8dziW2rOCl6Fc+attUcvXqFLa7cdsXTiBQpS
LWnbJ1W0IWYcSTzbyBEfhulyKNZMbxqQaOTOu0V5y/qJ8hEJQAPF/bWkb461mejJ6E4ZVpbPdAnM
AKnTpvlNFnjhd7K5NbyXfqhRPuhmcfCqK/rop88yRQ5TW35LkyytiO4ssk3vBvCNo9B3HppqIn22
9EiYfqfwnRcrinajPUcLAbGwGf9QGkd3DL92SMJ+Mfk39b7FtvyIRo3shCJIaRe0TG4trtGGfhhc
d+Md8mejP0MSsWjb26FlHRyPcv99Aiv6vq86V9+xp2IWoQ4RI4RALRWUI4IcrLxPGMGGYePOWrbX
vBv+spBsGfQLbnVEhGalNI+wvWiZ2Axdj3jSg2vd7fBAaLgwuhjJpG3X3FENAlc9REHVvFeEDfyc
IGj+SgwGNxqUCDZn3bn1NwyoQ3hPVFmU3wxjhmtlGqHeyDAaYEnU4KVv9MHTOs55WfiuWgJifnmV
00jKEC1QIrONzJ+lbAZvFxetS7xeygZ51ZMbEaLgoiM4w+4SdHLEP8p94II1Xcai6gG81yhkbrum
9KeXqFVYB7FTNxzGlaXF2xLdPp6NplBvA+NRoWphtdjFozbQWCRhDUVI0MWbqAjDYqkX/oBinw00
iLkBLd9K7xxP3uBmjAAD2ZgMeYPgzAATpaZH1TAJjVXjVfIRvZ6NDDjCKhNuOAhbFCdlUrxL1wj7
Rau8PkcaZROc9zHx3ycoCvfoJmMDoV4b4bXtQ+dRwlumhpNV2yG1MAFK37TecADib/JkVT20vFVC
Wso5aPlOFHgqNmZHYWQhNSNKN4OC4gKemwZCLDNU407FCfPgWlAHAM2SjWMtB8TMxQp7jgZkKB/d
Nf8Bs9xaeZP/jsew/43uPXsVhlG3O9zhjUQhgn5t55f6VC909E+U4W1Vfy86YapHXYTkdZpElZEa
JwoR3I6Njm2Q8iQQw1U5FLm5JURghl8VQ/Unx5ZFUniSa7+1SvrdXdu6qlyXJCsG/3mbImkdzu0N
mnUctU62KVL0kri5URzo7PrwEFRUrHTp4DJVY30gQxYqkZ+3/ZUF/Hzrx2VtztOcQcDan25UpgpQ
EsxKcZhtoMjqYLYySQBlS6b00bLyl8v7vvPNGF+4hPgkHE7vZ4UMfNZjJsxaHDSUnN/wIM8BnchG
CCCicNiqrN6VpZ7812Ms/VhLUf6yKWlxrj45YeUF5MgIVeYLlH2oub5bAu3L0+6JxE2MktoIYLih
U7JQbu3kV37Y80OOYximYCuGmcNxxckhJ0z1jGJF5xzavkArZ0lq84Pphkh2FCb8NpbhDqBLK5aF
MXlfAXHjALj81j+5BUEFgGIc9SPXMk+PtdSkBxI5spdmiEma7GOItj2ZQiiaydKk3Ql60weU8o7n
lASTJFbd4+U7OB9mUHt1Eo055Dk6G6njXSJHXB2sll2/sHEVM76jn4OmDHmLwzo71GaVvV6+4N+m
8vHZkitaznyeQgRDj+7kikXRQLHr8BSCGYEM2WfOTVCi0lnFEx3pZKGK2voDsyp8ol6tabe+YHGD
XF3Rx0XViJk7jmLCbEIm5rUqZfp79pjTyuk9jE3KBdGzjcKqv7dHMNlXBs35d+I4tMw5BYI04x/E
8d37ll0TqRxULzNFpGD717rrITEcMEZ6p6GjD7oV0wUc6suv7XykcP4zXZuSMY09XZxc1610jRfX
FC8C9wc7ZUzF6bZpCQZeTAR6sIFpiOJBWjn2733clv3sOPSHK3dxPlo4iZpqPpNyRKQec/z0Jb2U
pM+N/GUi5O5HyXUJXw6wsiEn15bmMOk3lx/77IKujk7KZoqQLGDGaSGi1GsMCKREvRi44h7KXh9X
fSjVLd2k8lZETnflwH3eQqW+5yqhKOn+rWnOv8M/5187tzDixYqMzJxYFLpWf+N9YdwRQ6hpPuGx
+I1fMarbX6TVgqVFPpw/4U+W6spx8bwIMt8Kz81BnFUAINLJragCr2nUeS8ya/uNIP/oEal+sQyZ
t2oaqlm4AWKkrXpf9z4SE0JqaFTiGzJ141DAa3Sv/Pif3JCyKAzx3fJbOAh5j2+IcHuwfayGX6D9
KiKGyuCjTdwArLMas2BJSFq4KtEwUXg3p/HW97EYr2Iyg78qs9B/NB3sqcvD4+yrcJWtDMOiPqZT
MDotC6KedcvKCABQlJjgFrAJnO8Ij/tvMpjUPUvL+6igKOWtrt/EISnMV17J6fA02BmY7E+c/11e
nMyeLrxylbSobrUyLILb2Aur5NkuCLLe4ccGgm8XKrCuTNmnUxAX5asA6S6URXnydEOS+VmYRonj
PMdw9n81Dafmbc2fmltTZ8ewtgZgMxsSGsvq5fLrPq1JslpSaafubpomhfRTiQcKU8RqmIn3CFjc
H4RKEVyaT4ZcR6bbu2s1RdoH1mONqHELeeuVueBMYWKYigkXjC+zj8lHevJtotXDNaaUv8+zcvg+
mJq1Jv42LZYCmv1HggtmS3CItichNsKeGbfwjrtp4bABv1a7OpsnuBdq4DQfQJ2iKzvVlGmlJ2tU
DskeXOp468DKwqZuRjv4VNMdmB5EwK3r+gT0spHbes4Uv3XV5Ind5V/kk/tgQuIMiqaU10KJ/fib
xNAg2p5i8Z540eymGsf0UVaDzTkQcdLPKnaM77Yc6hdU/dpvCpT+Gu/5lSX9fFhY1LV0PkSpKM6d
NqDcGNpplHRq33a0VZdWhvN1xSlBf610zGirQBJEAzyWHMEFJpf2ml74/IOgJmtLCpeofXRpn+zQ
22Rq4MXqw74RIsUJNKSbyZ4zHj1cxYnotRte0bWNwPxi/93GGDCHDZttiaErlqfTQilYQdEV5EPv
62YCyGJ5Gbl7faK0Gyo70ZV57mye4TK8W7bK9IvnT+D4Vw5RKlTkYRl7MtawhVmUcBdBWnt/Qhhy
G19IZ3l5XJ1OrPNzSWQkaMVAcLPcH1+wToe6jxRiLjlNLqSNKXuwAoTxj0g9uhvGcfxG91ytqeHC
t3OmJHDWl+/gs0dmVmdbbKMlY1wd34HMAYtWYJD3k2n6pGZ5VTc++q1vbLwsNIybhE5bcqUlfzaQ
eWoFRJQKP8/MaDq+ZoimJa3jUd8rv0WMrzBY7CittFD4nc4W91SRMOynngcVNveCX5ef+JN3Pq8l
TOkcxYQjT64OzjhLba8Q+478FrUoRVB9LaStb+KmTZsdq1e0zQKqVEOQ2qCpRu3KKz8b0mIWzdHr
ctlw0Gc7GWU0Gwp91Exs4PR/mpUkb1DeYKLSFpXrEb5w+XH/SrWPviBq1obOxGXy2LQ4Tg4CdZCZ
1JBcd59FLnqHsuyURap5Lvt7OnoNma91jIU69QKga2RJIMjMgZFoPxCwCEHFGiD2roUivoY1Fcab
Fg8qjo9OBgimliX0mhQGJHY5ew31A0hxoWOuyiPFmRpzGzB/k4AUsGjTWC8mCy0rbpcwRYeLu5iS
eFgUnYVxzCGzdlDzEbFxZfMUdkPUXNvrzb/t6bvgBGYw0tnQSHEyhdVdSHDH5Fn7ZBwoOXX5PhJy
kAuCNOSKlGoOf4Te23ctWbhruGr9VpLA/h0S+vju+oSuoBrVr93U/Huf3NSsUJ7JfI6Y+ybHn0Mg
zQ5/ZTztjYxi9xYbWOXe490j2RtLdKYR65MUVBk7o3TXRWOm2tZnFgsPkVFk2pXhcjbJg9h3YETN
3UjTNdU8eP/ZmKO3g8dIeMPeNLOAzLw88FbhOIzd0jYKtXbm6lgUe2J1eZR+dlkX+w6nHvY8Zyr5
pPDtVpq5sQfiqqsb+AIWKvU8oGpdlkWn3ddIsTZ12TRXGlWffIysZ6g5WNEcGmTz/PjP8w6VMgO0
hPoeAVz8x6ocsgYqDdhfxIdbXnnKv3qBk58aAB8XpBqCgvRvM+mfq7HYZS6xHPrewy3y4dNqh27E
uQx+epkEKxr6U3SHcJ/cETA4hDP6PQ0LI4uqGwN18T0O+7F7Djvdeu+wLOJf1yassYNf6avKaqJx
3Rd0I15apNnBsgmq0F7ljl3uwkkRT5vHReauZE/w0m6suln1bowNiIhAuBjGLv+kn8zyHF/mxphB
+5ES2/GbNUiIaatuEPsicv31TERaWqIkGKsSothRYiZnY6LD+0fLAnltv/bJz4oe9n8ved5CzuPt
nxct0erFde2Ze8NFIELV1I29clk7U1fdjEikxQt0jn5L7LzQH6h2ZA8uR25SrTiu3vnB5IwA15p+
Rn5qKn3Altg/xXHmmFdGxCfLL4vMXJuiR0vT6GRyNnw1kYrOBqAabf0N/zpJXXE9tMsUrm8GobIK
X/7rz2LgR3AoyKG3mLVix28mhW9gpEll7k1Ln/ynFnL9a2Bqybga7M5oOFzpxgcq+8C/EXYt3y5f
/XzxpQhHqZW/UwHlzH189bHpBNpC1r52NgnVoEl+4pPvoN0in9JKwsipBLrEZlEfrzWSJi9f/vx1
I1iWlMSoO7Dfck6WXp5SMrlOYu8XYbPuwFliRE1NACNxaNBrkM20vnzF84HIxpWDC/46xuPZwQHR
ZgugEUWeF/qYG2Jb0gQkjMFeyrA0ny9f7HwW5WLIsjmh8JIp95683RGwdl1kat+MAVFHg91of+il
YAKwhD48jHocfEmbpru5fNnPnpFFg//ZuAAo3B1fllcaaSljjeQULf6haQ7lQJQt9i2JCoREX77Y
Z884S2aQMhjgTE+/GJNWDSRoLlbAeAG9PWja3uo8/QnVq1/MaAVW8pq4msuXPT8BMmbnmpxr4mqh
kH2yVTeDEHFl7uETAdyLn1Bib8O4AhRHhYSAZ1la/6ppwlLP18J1Nil/zeHI/Pj/3IY9H0WF0AV6
yON3DcQKOpFmy30nNAOhkIg3FmYIxDjA1O6IZMDmHY3FzzEInce6zj2qMuG11fq8REBHicmVmZ3P
lBLtyXdkqZJwE8cy+BHqlmzKkW74lhaT766Zb1FtdVVgPZM0ZGVsCsmbwlkMIYUJJUhmHE457i+/
l08+bJRUBj4d9GuS1srxawFQkCXQ0CXg+Ti81asw2OBNMWeucnzfALu+Mm+fD3mENDq7ZgRrf9fz
4+sFEdvdWLXe81SyMC/qKi2+6gmImAy0aXVlDjmfNGdhHA+GQ4t9vDP/+38WM9eLA0zKRbw3BnjS
T00FLnjLybFbwaELCC8FX26vsqAsPyxrSt7JKkIF8p+/Ow6IdMmYvBFEUig9volGjErL1Zjv87ZO
f3A/Lbl18FWWcZ4609bzfPMuBgx2ZT969sMyTzPaZzkoZ0VOTseXNViUOr+nYRYPgLg3LhZKCo83
ymiKegNiJrvymOfXY/Cw46IVyZGcsuPx9XK8buMUmh45E6RD3RR5HrxThCd8BQkVoO5YDtMVh+in
l8QUzVEUO9PZAS3DHYduwXH3tWqK9iZ3VbgtE9uFsKayoSfqD0T/ldd6VmTm852Nsciqqa+wHz2Z
RwIrIWY3T/1DAqkN+NGkZ9X7nIMyfRlq4C2rCi94fWuWbvJgUwkY16Pr4zLDRJMON2VTknPXAW3X
rnxYZ2OdPj9WSd0mO5OP63SadYNRFRy+3H1qN+1rXPXpO0IIiHx6HdbyqSNG/HvZB22yJzsxW2O6
D6+cxz75Oaj3Ao3UqbbhLTtZzTojLeFZj/6hi7T+1vRD84NEghxrF9m4ENASX14Zc2c7ZZ6ZxuSs
KseETGnkeMwRckHyOK9jj9lp0u5ykaQ3SeE4fM0D3ApI9YVcBWEKC5LTBZaVy3Pn2VwmlYv4jMGn
OPzZ1skDkyXaxAMqlENQNkTg9ZCztjWy8mCrOvhmly92/qwW0ybPSSmf4ro5v/1/5rJONCFUqjI+
RJrW3BQsLV8mVYpvnGjfXfRUGySoJD7TUaTldvnS50v4/Jti25ultqwUpwdtkSMpB6rNtZEXvCFj
l1tjzOGe9Vr1AcAoR+cVhsvG0ypoYln4Z0DRceVj/+TDm/XttBQIR503E/Ov8c8LILhCI0m7s/ei
HvAPLQrRNC/h4GvqySH7bVrgaGL3ElJvxmmPsNzbSS0DfGSUfQQGzgzM+2pGbF8Z9n/7GUdnUwx9
mNQVknOOa3yDxzem4YMiszly902kj/5z5Nt9tCCDYNpYKbTjDVax0dsWga9DiLFquIh4zGtAYJXv
74goJtwCQ58XkVjmAKMjMgTKSFHmxZ2vLA6f0h/xpURIYjet7Q5/UBd2zw2Or+kAtLwgc9LSy2Kd
lEIcrvzw862fPhrdd9eYp1d2TScfWBTFk2E3HR8YXZNqHfrCXhKx6d80zDKUk0Mfa54h6XDo0rhL
RnPcTnYV39uQlK98bGfbV94yNwKcwJKzuv/kVlpWHdvyBg9krFDpDqOo/+ZbRmWva733u0XqOCAs
fTKtXy6/hE8uzJqG+gBV7nwUOfnw4Gq2uccMtHdVBU5MIx7vPUTG123xuwwE5hE4FfiBNl356s5n
FzZk+N/pKlNzxcFzPKz+koIwzPqHplFGil/NKJeIrEtjoQDmXaksn29MZ7OX6UrqnJzx8G4cX80p
qibrMMYc2iTxfweeXcdbkMeieepB06n1iOhitkpbWnOfNqTgvaCSAHUsjBjUXa2X2pXP6rNJh2lu
Xs3m0p5+9llBRZVlZwWHEILma8Fi/tjmOh0aQ8wgwyYswcPGw02aAupH5NsNC1KImu3lX98S55/A
3+4RHQdEFXT2jl8MaQhAEMjF2/damxU3sG+JWcUyaWKdRx81rdMw71CdwQJEaNjZ6t1XNcLAgkjz
djfkWua9emS9ESQlk/H30AscuY5b2k8mcInnyQgCclc6vSuX3jhkLyN+R7V0yARvHtE6gfJrZeo/
TH6Q/LZb9h249TJxX7looDd+LKLwxdGh6C41qyazDtP+yMWdGPsF37Nn3Rog09eq9cNqQ9YF7CCv
jBxjq/JG27aJgwlIeRyXqGvpnruiQZyHPyMjKHcVmgZQvtARo2XdMe4x/9a1s2HEQrd0nTE27lq3
J0KR7W32XI5RN943WLZ76O9aUN5CkdHFd6ESqEw10t5xPcCuwNgaOKT1OGE5PcFbFN8KNwOfA5Ms
fL384/3l45zMX/Pmf/58WaKRmx//eASYJwpyv7dvZDb+6q3QeoOQVAWrwNEsUljRF4Mnx1pJMtPY
QLNNaydtf5gsZ38pRwC447qpiOztyuZRomaGeejk7U8RZQApCsplW/Lc6+LKZPe3PXty41QiYP8w
63FiPG11hNnQgWFztX0wZWm38lsCeJe5742Ee1D0Du46s0vKJ7+pdWer0SWrsLH3HGnqlPCuRYGW
mNNV1QuI49rQ6nLNIG93bVJHCNMhOP6YPJ0RIRK9+G70UfxiEzwm1+hidULnGpRd63wy0ydV9BYa
zthSXLhOI9IBO8IQGO9dDCGY8CW2XCUvbVEE3ViuG5Feaz6c7ytnD6rEZwQMRAHWOf4RrcaWuQWi
8xAHxHs8kUAzfUSy6sLHCjvXjpZI/ePyuDm/ok2nCSsNYS2oJk9FVMEgyOiJ3fQQ+rWpY2o32T+k
dlct/HrcE/8TX5nrP7sgHWrAr8gWHIozx49IbIJhm15dHODdOztWHAzKY5uEvwqPCLWtXntFfaWi
d76s2RiAMEKSDTwXek8m/MTXUncy2uKAx6Umgzi1P+pETASVpFm0FODwykWFVf/KZc+PKewnOCLy
N+yRmPSOnzTNiXFWoZ0depfcwkcS3TpCY9yh/IVNH+G7KZ2JJN0e//5iUlpnkUWPar/97y+c74rD
0mzNVEDQjm+js8lDqNgxHJCoYNWudbVm/gk+LOnBX2DvdWX3+skPjIOajjUiObo11skYbga/11AZ
VIcc0/w2zb1vLoF794if6y38nOBweQB/snjyaDRMGDaSguZpvySjId6PoygPHl45MpFGkj7IFSAs
c5FUYtxUrO/Bmj2FYd6hrIY3q7qcKFNjALF55WT62bO7FJmIwgDlc068oEWHP7qrDr7n9VvfnIp7
ERtiQpOQP0HbpzF2+en/noWOZ0+bYc2kz1eM6uP06esoki7l8OxghRJokxfo6gf1qMHdTQVB7DA0
ZxTiWPtcWsdZHyLi9fMnHQlbBupb9A15jaWDh0PPNIHfyCC72UV7CyBHxpxoSyGLVe1nZC/p7UTa
V8s0AlDRaQU+lDzuNgGsVlJmHfwQKy0iHO3ZHWx5ZZn45Btm/FJQcyVaK/QXx6PYlZEmBqtJDmXV
Jl90sss2SaqlXFD0t0UxxTesLjeXX+4n5zAbfyNCFo68sFNOT706dXLYLK63D1PKTt85gIBoWOTI
9P1F1YyFfM9IpyCXtB8z/dGuGve2txBl3Y5TiQdnCd2vuM0pxl8rLX5yZ0C0OIjNm0bL0U8b9qlJ
PGflTfZBIp0+MNCqFWRZ8a3sK3NraXX01QwItQrcljHg+1ZxW+LeNwEmQvmE9GOM//mrp11kzohA
FPLUvk/2jqPbhDaZQPbBD404W1QjJL8USMZAdDZJCkWM/OvKkDj/2Oa6so5y2UazbZ8e1YOQOL+o
i+1D0pE4ii0JjTwvYXwNI2jF0Eur4coma36I44+NK1JQ5xNXbFjck6mtB2HgJA1XjL1p+iB0Sy6T
aQqtRVVm3fry4KPWcHo1HA5IKeeVmQlVPz0VeSouESEFLuuHPbXfA3IjOujOUZJEP6jHkOC78acA
UmiZN6EJV6eH5cxvS97cK3NO4r4jwtJqfcG3TrApYl0N7yFxHclO5VZCZG5Fd5lOcdQ5qxwetf+d
HAE4WQr6p1pGMPCq3RBk/i2M6yq6152G/RYmpAHjT9rLL34jfPk4q63jRTHnyfMijKglxpFur5Hf
DmYxsuNHrmMkK0c62niLp9V8MP20Vu0SnYOOZ430XJOz5eiarxoHf5YoSgzoWkm6hcQh4VWpVHgb
KBWwE5VegYfVCIf4aneie5y39vGusiK1wX0VNKsS+kG26pkpEvrlvguHRtORDC976EL6a1uKRl/E
bDmJZeurae9opWuvE+V2PwIJDGrlqJxMxqbXX4xBGSMJJ5nsvJsoygvv3goI2WM7b6h96ng1oe1m
YnxVWVyPizI3vOcoH3q5SidRw5oWjfmb/agSbxmfYX6X+wq2WRdP5Q9IntX3qqWOtm11o77je9a0
RWT6BGXEcT6GX6qczqvo2+QdNEm5D6VfjmBRY+8AHFhhtivieJl21OtWpKjXdwiR82gZloN9sLC9
vZHx0X2J7dj72cWukSwow2fk4pi+/164qfubGqXhrZGql/5LltPvXKYxhwGyJjBtLvG5N8ljRnJM
/xgRFvTDbmzOU6MRUQcuhRvgmUtw7C6C1hz97UjhsFiFbq032LOy+geRJJVzFxhBRA4nUSohCUqh
S+BcBi//wZm8xt3bOOehhOipdeeYY/9K3ZPsjlq6pJZio3WXFdxaUKtVAOl1DMdyb00ZiQEo5fxm
EUVWUXBMmycAgjFre6FrrfsNVEL+vS3MPn7koYIVIHynXU+9F9x6/8fZeey2kbRr+Ioa6By2zJJl
y7Yk0p5Nw7Fzqup89ecpn43ZJEj4BwaDgWcGxepKX3gDPDNzZQ96N7xMPhaVG3xdp3Erwqz5VYeg
SAlE9WHGqtLr8reONqIJyRAD1bXdS8N7Rdcy/D7gf6K9dFS4cWLXM5wtvboL431coPJGaWbqBVqy
1TSv67rA6wWHBAe7oJq22zfR0hdZS7qIxTZFzkkdrwj5vCRpsVno6LsjgjPGBglZUMM0wrsZy4pU
byAVuGZvfOlLmIJfjbqxzecIZlD3YvH5v1DLqfrvdoy9JNbZgTSrhzjKhye9N0T1H653VfcJUP9M
hW0QCByhyim9H52M0uG3jBPb/SBBjs67wi7KaVWj6f9Y6UkwrtBFrS2WCIyvk8ngucagwXmHzbE+
vuvyXllOCIQq1wgwkzVtQpi2HwAJOsUj/2G+bSGnju4aTCJ1ypwoThFriGIOWPsZybFwshiBH71u
H/K5QQ9/btsJGyRQOAgcR7gJYC9lN95n0GcRbjdaJv0NHkDYQLSiGZ4FHoLGQ6Jr2t7tUyfY45mB
i2iL8hQM4G5K+l0ZtCgZmU0+AduPfBk9uHMwza+9XWNsxHzD6i1N05FsMhcgyozGdD/abRsZW7to
i1+tBvH6X59KgESweygzuopGstRNLSojRVJUz1+MumvCnZ6a4y8Nuw1s3NG6l49IOpl3UpHLmpeC
TBEx0NAhF4IPcx4+IdzTSZtl/CytpFrlDizWFDOs941suLzRL6k/DAgl+ptJ5vJ7XYXKfs1GCbyw
qcv968OtoMmwKQiTiRYuNOlSzHeKyCzHzxhNOpDEDTyQtLa1V7rTep+CVovuNOYv3m0GRFXTUKgO
+r9LDYsy0b0576zps1Pn82poYudQWNlwnNoqvEfNuAhU1Vi8y2BXDMZc1lAtymI1ypzTZz0ynU8h
gGxMo7ld0BpHmPvRnm0j2Yd5mN3DrVyZJEkX+U9AmgcOehEhEz9Efk9h4bObl9rPrIpeW0pTycZE
dEneSTsuQi9HUQQhVfuk8LjPLPoAuo0uhZNb/ueyxNK+qufie0xK3azCyXE+m62Y7iRWl1keRS02
r5qZkslaagnOVBBztzGh2cN82QKY1j8kY1X+7GLX+GAIOT7qrrT2xuz0eLghc4+7U29/uR2TLTN6
sAwgk6hR82YrAIF/fooSmtl4nHnFizlZlbmyapqdRlcl3/EUSHdCT0nhZ2R3RgjkA6hWgXHEnVrx
cnupn0Cn36WADf4Skuj5T3BTX8P/MKpeOkeY0Saw2gDUZYPOVOCl7VPcCYHWd1X8uj1zNbO/I1+G
xQWT9iMoVBXlLyr08VCjFynM+sWH2hY+h2XJdcVSydNsxdG+jvoq2hQlmeB7C/r96fboy62tRleE
X5aefc1+W07awUIK0OIL5Sm4VUVZeZ+y3OwfXNlD7r492HJvo3RD8Q2lF9X98+wlF9WbM2QIssx7
MYdWOR/YQbwCwDj6Wxpq5nc7wrz7zpAXfTWuJE/VLywOr8fFsdhYkLSHKhZB84r5N1SJVaFPjoVy
QOmlhGVNER2ASQ7GsdJHYnXi+TnYgJyxvleRSQ9U+BE+NaPMvBnLLV3H3HJM/XQX8pGeHCt0eWAt
nNnQsvXH9+T+Pc70yhRkXVkINP7UtWg8oRFufM27cXRfbn/Qyy2LTjiMVri1fFlQjOerhyw5rmF+
2b52aCT9VqDFJ0F+8Jq147TWRum+w6wyPd4e9M+FcL5jSZvALSgYGA/t8qwWXeTXs19Wr2iEinpd
iBDPys5LIlqNnec8xChubhB1KqJdMQnHe/RRczrUUhPWHp5KX68Mt5vqPenseMBTOh8P5qS14+fb
v9O+OFggin3eQaJb2EvO4tZOHJAxWSPNF/xga/gFVHHavYWd4p039/IIMU7AZyUHpwi6zM+NtkJU
k/7+S9/IdNrhYP3TAXqGZ26PSfmd5+HapHhr1XzAadLKP19xaIe4jCE19KKVGloPWVTGDx4qE9Ph
9se7Nqm/x1ncSp1vpDk+1+YLuUCDzWYAIAEPZjmFyuscRNm/DwcjREcDTN28yzYdYgdePfqz9ZJU
ZsmjXifvHCfJf+h4PN+r2l5+QkrysBnVvauGXLywSVq2XpyYZBphNnwdtBpvk55669u/Tol+g+9R
F0d53GNi5yvVNLopUrrJr9HYYJ1ldO1MVEbXTTnfmN9vD3bxiFCl5NEC22Gw1QhEzwdzkYE2fHSL
Xq0q6/B/LMrgO4kfPB6/s6cn4GLJq5Ok9W8s7u3hzgG4uIXU4GCFaK/S/7WWXV9gA9acUY94JWtC
aScwZWFtSiSPMGSO8nDf1ln5YITufKeIeG3SSCNSEAcV54OPO5904uPFKz2RvsatCCkeoquwxac+
ep3RB3ytMpXWD53uYv7iNO4/P2ZAGSijgMWzwZMAvT0f3UMbBvGmJn8tUsq41pCVa7yvtG+2bOqH
Lpb3anIXJ1KNR/DFpgXl6yy7kIA8w7gAX/gKIcHXHmPsRevdiOUDMJqsnII7D+fFKUGrTGGwPDYE
fNRlgdZ0hWcS2aOcJaK2oHJS2D+Dub7Htb/gZNCWV7A7lbfA+qNddv4ZcbZCEbgpplc/oTzyH4qX
lreZG4xhN6nou/duTiXtYHZuEG4tWmrUWAe3aZp96QTTY+4lDsZR7iDnAyLzrbtpnXrytyjVySEm
653E/Ni4TS5efR+Ll0rXhYGKgNbhmdTPaJMJUyOrx9uYjL7dm1meUKKpSxe9RZF+ixMZ3eP4XCwk
viiK60LMreASyy8riOS8Noy719nVPHAZo/fFQK9p37iduJMPXw7FPqGcCmdcdy7RD5j7RYND+PMK
H6V9jeMsMLGulp9RxHG63e0r6DLS+kPr0hVIB5iX7yxWEuBtAhDfFK/djOryPhxlfkCsOMBbLExa
8Rv7JkxIQbrMzj62uvoF6P9M3XweKXYYoSwq8LvzHJcbXXrap0kvGgyWGjkCH+gjG7EeO5p/pBHm
YGvpduZvh2jtQJ441TutVVJXqRbL5rmB1VjcQbZcXDWKJBoQspKlECYvI1eOuMhwYO9eDU/2/dqA
YgwLrO4+jqaoTpOJ77eNluQexXfjzu16ETSr1UMLlJNIhZzO9fkBMYKiiUJEjF7rmFre2kBSuVkh
0IaTj0j0Ru6LGJOmO4NeXOnqNNLWhEHEAaX1cD5o1xBUerXZvhqN0Y17fD9L0CkYz1sbwrXhQwkl
e4eV2T8/JYxL2YL6P9FAQK5wPq4QDt5XluhfTQS9MZ1H1O4RFdgHH6LO157yC2KCrnkv5744JrbB
kNypColLBLfYuX2MkH/rhNpr2VHTxFMLLMcq6LW82IWDl9fb2yflomREN9Vz6aqgWQhbBDbu+SxB
HYFvK6f4bQK0/i5paJIb8ZA+Uel7n4hq79qJ8YzDu/xAoc45dEz5QyMGeWeRLzJ/8NVMmJ+hZDBV
r+v8d2AXUrDds/RNRnLe2nliYtETSyzAQ0S6cJqdY/k01U0drvCvHSnYAxGBXeDK4M4nudhv/BL0
HsCpUYHAI3bxlLfJUNMuGNM3i/c6g34X5vshmeO9Uc/iS9BP1pbw/d71eNHrIy3kulJuHqr0wd/O
P4BEjK5PRi9/y1Byfm5QrkxXtV5YD2KoUPULNVtL0Orrm3plt5gPCL/23vsAqOJ1VzfNljWk7Xtn
d1wceFupC1CQQZ+KYt7yfUjDwBj0qK7fakzCW4zmfZwIpNV5KyltX67ipvNalCNzL9rU5SSaw4jB
QrbFolR79ccm/dnYmv+j0Fr60FZMIr4287jbyyEf7lT//iSYZ6kg/7d6x9hFAMdZ/vMP2OBBLucm
nl7AfjYlZjXEaqB6ErBs9GzlsOqTiGtdhrkB8mjwlad64OS/7V4rvrA2cno3AfI/4kBj/mvfFLAA
50vhtbjKeAQXiwtUHWBgF4xI9Xs44SAV89mUuLAo89PiAcUUNBxvL93lyjGiamKCnMfRZwlLKe0A
k3mtG1/yJCwC/Ovj8AnDHvxIC0ziQHqNFl4U/8uYkBdUTEj5e3F3dVlfmL03ji8J+elnz/UneAT1
cDImZGk49Pbv2+NdvIR8VQ+KBqAbKqHQzc5XXAFTWtZxfLFn5zGSpazWiZtPb2btaQ1FM5Ty2MHy
YyPc+l8fYYYGKE8sykZzweyfD43iS+KDj5xeKKfLQ+drzgaHZ+dHVetyl3WO/aD3kf9WlHb7dnvS
6kJebnMSDYD6IAOA1C3eYLcwQt+XjGwUc/bJHupG0Ic3jI0Wmda/xmxIUlOtAtxEbqPy/PNZRnUT
4BE7zS9ZZ8gvxui370JPa7sNLt/2vdrFlR3LYNAWXLAuKrk4H4yAvM+QbZteANdQVW19KQywsF1X
r6Texe9F1gT32MFXx4QnqXh8HkjsxQ4a2h6xq75lgpHzYxQ+vsc+rUltV2XCNnHMRLd2c3v9Lp8X
NivIa5/eARTNpQKfLyCcBP48vXBrYrBrQfMNxGSuRVd4byHt+UPjpM6P24Ne2TRngy5eVyNx8R1N
Bd+W6PelNqvnUmbWMZ+m77cHuvigit+tEIaKWKv+8XwRnQZbBiSQx1cH602xCuIBh+cwQypyl1R1
PqzdkErl4fagfxTs/j4TdEQUb1+By7n1uA3ORyXLnY3c8+q3dAS2g20nFUCguTnRQ1Kn2GI2lEgf
UAsyD01sSG3nz42hP5QmlNx9FFuyeZyNk+fW4gTj2/too32/o9c9PzVIvDW4fOceWqvo73oxhOzR
nfT91FgoCM6aQ+2LSBGN2g4EQfwS2eF4aMMIK0Q3xiJ8FdVpFK/p6VgfLdRbhgOoV3HskxxCLI/O
8CUNYiv8OcRjNH/Dl6f+WaGZ+zSavRWsQSLFct/Upp/d+WgXkZ9qI0EAp2VGOI8C5SKutuveC6fG
rd+Eo2X5Lka3GGvtdhrDvUG2W6zq2tG6TWrN/fexdYujljuDhwO2Y7YHgXjlv2JGye51Hf19ei82
Il/LH6TXdSw9P2zfjBIYB267FdDssMT4JizmOdsUUgx3DuNF1KXGpM8B/43iGLHOYr9GeEg1Q1X1
b0NpoCiaIOcEm7G3c9yM0e+2t56R9T+DtEa2vMHc+30EfXXczXVvg4U35kqssT7BRPjOU7o8sOp3
0XlSekdc9fQpznf0WA+ta4VD/ea1ffE+mrvwQHqNlTYP2vSvsQKDURP8o+xGoIdK+/lggu4aeFxN
vmE+YH0Pw87/YUfWEG0kEocIRHvIZN/ZfctbkCHxLkbhElQjcnJLI0RptfQSvKZ7gy4+r0VQNkdS
Xn0noXT+EFxO1bvc7avhTl9N3ednFwXdeKoPvC+EiByARRxWyMRxq97WXq00KOTebF3v2ep8+dXw
UsRfCi59rqvSq94hv1HdW9Q/VnTnw7Ox6YWTViLreCH6IcKETvTUe696rvSLndHPx69zGmEw6AjX
a9+kBSzGLwaHLVeFb0SSmnOYMDfW16bdZt8KpDmD/YAPi7+f0Ex98acUvYbMlIbcznYPrLudBrvc
0GE1kXcdBfjEWXa+ONhYH2sDuUMgh3EPRwPn8i0o7A4P4swYus1Y017ZeZ0evPlToqf7OSwFRanI
SLea3cfZPqvYCcrXrOm2Q4RF4x4VZa19P45xMDwbtGB+kcb59a8hnSb7ZaJTVX9y5GQzbi/QF8at
m1KoeO+GdBN+3n4Eli8PdpqqtUGSoooE9KHON3Gid17jz1HwinYOzt+erUWvgMSKd7WZ1O6W7hCC
8beHvNjEMFNgIrKdSFup+y6CwMacK+wkm+ptLJPGXbUosD23U5l32yJy8Xk2QmvUPxsRhmS7/2Fk
ziq9L1q14B3OJ4so9WxoYV++8eoNnJRaX+mt2T17paFTEJmo8eeYq96Z75/Y8u/9izwYNgoOzSXa
46ppcT6sBzLH8nn93kYCQncnpOGcwNx7wWNDO8bbkVgro3XMzHdjqunv6M1p1boLbBk/osbrJniZ
44O10lFf+lZoffWvwRXAd4X/4ISTTatfe/4DcSjXAXJV2luXucLGB9Ksv9EIENU2nGwUDJ0pfGmm
wL/HVV5e13/GpZBKSId9DW/Y+bix6KnXjWV01JywfgNJZ20K0fufkj6utreX/qJS8v9j0Ubk0SIt
X1qUTIPh142haW9irOW7Vrb1N0Qviq2WmAiXGA2epgW6G84aDz09RaHQcB9ax5P39PiWd6n6HSZ9
cRTUMNi4qI9l9qR58BzCN+xgfeswAyb8kkuY2BUAarGyZWQn6zLqZvOpSHgq721GFZ+cbUaYfXwA
AAsUaTDEVr/vL/rsOOPB2EMcPHZchOuxUGmJE8+7Ls2e3clG3LzoMOdyW+c3yXC5R+BouHMMLz+B
+glKoZfNBrRu8RM6q4FnFhTZ0c6ceoPX4PChyH2tWwmLpzrrtXBYmW4mN3aARP+dfaD21HL+HlwI
yPH0LHi+z+efFNjvteCUj02U6zBqBv2pyrtwF4+5+AiePXhIYevuRu7Nde+0ybYzGhymEcdYs6vK
9e2fc3kC+Ayk/cTgZIsQNc5/TYZdst+i53+MEER+pxmVt7dB1u7isBBvt4e69tXZ+yRP0Iu4Axc3
PR6bWRIaSX4cZ/wccAopvkrPHhCEFtkezuf8lcouFK82z+7lqMsbn+I31WAUIXVLNRkvKhzNgHfH
GGRHf3bzXSGC9EWPOyWDXziPswyaU6gZwZ1dpuazWGjabIjUeXSk4VMtgpZxLPJOk05+9MCPkt1U
IsECYJ5a5IdtGuK9qRKMvs0TaB+BzF8NezTuifJfWV9VCECpEFqGYvKdr69mWCoaqIpjGxvBc140
2bM34VjZzto94OCVj6xaHDhwqTfdWiJJChMvh6QxyqPI+nrfWXoYrbMu1FAmzCAWufFM5OaPiGLd
3lfXvjOvKZpsyGHRXFnsq4weGImtUxyrMOz/K8IxAIGGrAX8g/oh9hvzXU0h6yuIE+N9XgOuuT38
tWm7FP9prepopC2rWXz9SGtaNz8CuyvGdyOMHtJX/uhhHqkjbGLS2k1D48q9c5NemzeMB4JSyDNc
JovHK+tx9OqsuDwasWM92YYI3K0nhnpfNa58r4AfX1F8rkCCxfBpdaN8vT1x98r+Jt35gyPxCN7U
v//rIifLTKFcF+URO1dNXw9VOUYbbLd/hdim5rA2p+Z/uK3IOVQzGb6gc9FRHlJVPUdu5RiY0feo
rLUao+p8/tiA9py2t6d35eQwFuUQdUlzXy22lQwGb0SxvTpqo6jeZoIPsQqDtgJzFlUPt8e6SOqV
Wg1XMNcEBREy2kUAFMPljb3ESk+1ZuJ5VA0iTffJ0Mbb1sEpalUl+fARnXDtw9gTtewJ5p1HT/hu
umZnpvmdfOsyWFG/BwQwrTudPsIS+GRi79qLNk5OUxhZBSI6Qx/uE05hvQpsuLlg1WQyboOsTnib
xharDwHkvUNXXwvuKdxebHSTXoYKmqCY/entnG+0SU9CvzetiJg1bX9MReU9AXkMw32XjtO4h3pM
C7MUtXDWnWum6UOJvPmd3XD1N1CZBuZK6ADK8vw3WBM0Jqy5k5OQzrwZiGUPGvaO37Ks/zbos/eW
WAVm5WUYz+uoyeJ/vWT4BKizsRBKUh7G6Pnw1VAPlZOn0anUI2/Ldd+kK3q6YtO3bfDV6LTmyaRB
cOdmvSizgESjr6WCFShOsHQXT1gF/HyWqdCOkYixDYM2pq/Rb8/2OfYfb4U9etvSb1Cwj/X2yRZV
eminDOR4pA/PAxvzTl372iKAI1FtA37RBVpnJDkSYOOikzX2Rr+KS8vYjFM16zurhP1vFZP3FIWZ
OFSTX224j+5pAV6EMHwP1SdRLSskcJbdTsPBfSR15/iUuUn0WrZZcNSC0n7KPTt/czVAdZskafIf
4wx+/fYVcXHbMjTEBEpdCjLJtzvfAbM5wdNw2AHGKKtDW9qSlWgobDXIqjt97e9vj3fxrIEh51Xj
+MMFUCnD+XjWnBi94WrJiWhugFGTt6SFpo7qiqNvZpQaPsYRu+H2oFcmiXUF6ocqU0X9Q93Jfz0p
mQ/qdBzM9BR0nvusY6a3EY3hvky6hE+i3ZMyujbHP2rwBC3Apj317/8abiJLcSUlylOqRf6TpWvz
2qQCgitY3AdrN9KLHdZnwZ3L9eJh4cuCGVSnWGGWlrV2rR4grY5+dioxO97BzgXu28363kDL416J
8NoMwUIQ9Po0L+hQn8/Q7iRXalFrx96D/zRSOH9Bgd9Z93PqHWTvZCTY2BTcXsUrp4TKpw/NXEEJ
L8plc+xqFro72lHrNLTeoyDNThbaKZsI7+4NlUyrX5dlZb7zUte7c09feUmJcxG4c9GtpVC+lEwo
60E3U8cNj1EFnm5lwroQqxa51HhdSyP8zyXdAIDi5MUqIDZu1zUYX0rC40S3tc2H/e1vcbHYqlrJ
jiYg/pNmLRYgJiad6taKjy7msA/uhLLSKpHAUDZ5CwjiTkh4cX7UaOwrkh21r5dOKKHZjC0qMfGx
i7Lk1+yF6KN4TT8U66lzv2O3096zz7w34uJhEmjOZxJ7l6OvJcE27At934TZY1eWXbOK6yl4uf09
r42ndLdMoCa+siY939B6kdaRkHZ8TJr6W6R1065vvewVNRGd4bC6+/fhVJ/RQe2DVsNSTJsGNdTS
LEqPeiuTz7YIisfCi8ROw1DFh2Yv/fTh9oiXG4ZUFb0EHjjV6Flah+DXOVASrNOjC6F/1QS9Ya5S
BGxWmCjo91bv4npQUkvoE6CpBYuZF/78a/pgfA3qv+nRT7nrtFRrw0eUzdp6Mwrk3je+F1oPRoxT
zO72LC+XkYEJeomu1VVxAXifzMyRrpMc47EFDDfVQa5tNDvJjG2fevJtMIy5vvNlL64lNVkgeJDs
OCDAGM4nqwMjmX3cco9t21ZvYdLB5nWmIPjgaaP/Gs759DO0BEaadh4jqnV7wpcRNRU3usdo+ENa
ATyuluKvtwYSOAzvDDsIgpvwv0L42aeiiK1orxWh8x1fRLy7KPWbHy0vFsVKTnLcmqVs7vyOK9uL
TM0B+c/LDg5xcX5CQKNFJ730SJNs7rcidbJoq2fDRMNQ8+5kiBfxmpoz8aqKIOE1LHEIgsdUBrWW
HXkPMCgIylF+t/gS2cqdzGZtW4lpI9jQ1v+VZRTSs8jq7Hj7u1/ZaOTlROyA85CoWNY/sAKd/Wym
voWMc2d+quc63mcRfar11A/RTp/z3PjXKFXVVnmDgANwsPin85U26LCMmuVkx7nphNxAc6eY7vp1
9YJgYnXwhQx+RBPimHvY+HClExnGd0BV12bNgw++hakjP7J4dfIxCxA91/JjE5K3Qm/28vdVqVev
bZDhHOhmQ7W7/Z1VgnpW7GLS4HWRwQSLyH25eAcyrCYyIPT5sbDTVG7TsjenQ4Ni2P+wntiO0CIg
OUVQazEO4BKnkv5YHIUtu1fsgFGTxcHzCfpxdphNa7rzoqrFWsyLTjNJkCLMoPiwuDQwh+6h8vnF
EePQclw5rV88KPD8GvUa78Ngd9qJbXwPd3Z9VEWIhfeBMpI6WH9dFp1u9f4IM/QoERasVtJO5Ycs
C3ErzYWTronN02c6vffaU5f5HkBGjioZrs6jQK/1fNzGGJ0IAcjiCElgjL5loY0TWR+ZWDsOmhW9
EC0Le6MTuXTf9c4e0LrMRCnWodF3D3JsEF/XELm8l/ddubRsokkyUZIvcszFz3Ir04iKgM9hWJDt
t/Voeiu6UH7/DjUuMa5vb+Uro/0hbyoNWyR9l1dGZYMs6Wp2bhUjjf0pyhvPW3XN4GU/ndC0kzvP
0rXhqG9QyIM3yldf7DBakKLSBQBGt23xxdUs0sh1qDvyt4bd39fbc7tyTIEucUaBTUHxXjahBpk5
o9P1FbVStwiAZhiZ/WAko+XcOTdXZ4X2CwULKCDETuc7Ca/dKuX2q45TndVfjUDzVoklQSVURn/n
lbnyrgOnR8oKsgk27vriSsAXs0PgQJRH15+7HrONpn83I2F+yOec+gRH6HUwS3RpZ6u74z1y5Z7l
LVUeSM4fZo36Cn+d09IsMB+ypvKoN4Wrr2xXcACy0NvLOUpeOsxA7uzNKxcDF3oAe4AIH9is+kF/
DThOgHGtnKKkB4H9cxC5+UaSaR6iOc/ex2HdRFv6f0Bnb2+ba/OEmc9dRAmDq3BRfDDapk0mq6m5
BadmjWBFsq2trNpYk0Q7RJvvZU0X47GeaDrxcGE3C517MR7O8JKyUm4cbVrx7yqzkoCJbJAOq3zU
sRpCkeNef/ZiwzIktwuxgiLcgYM7/7Ka7Sd+BIf9GM1RuovzST5ncVvQvBgl4PXb3/MyGqQBSxMM
FCoQfkxSFxsnt9oKWL1hHlNjki9e2QwffcSpvF1RAPlaD1ntNIfeMNKdkcPINdzGewCd8a9cCSIz
IjROKfgt1bFZ3D0Wbd6C58869mSnh2C2x5OjYZnG1Vo++NLZ65OfinuTV2f/7E1VoxKOObSf4b8t
dRRLnFFpQdnmcfS7/JTGfboffel97CaJmGk0js13KFzjatTb+VTWIt2M0GPf+3roQPVp3HaFrsn4
6/aSXG453j6CNfpHqua1hCBUGTwRvXOso1bmyfdeJnm4cZMhMLcEdFFxEBjldpvbY17uOcakjYHs
IWg+otPzPYcAvoEkkWsdMcL0vqXof35ohmzc4Mx1z/rv4uLnm1O1pO0O0hP41mLDmX06qxfUPvZI
ILXrNorKfCMG7Z4B38UFxTjKfpYrkQgNEPL5lCK/0/GGiJyjnuf1EzAK+7+oL8VKRob86Thxlq86
y7r3BFxbPFcJz9DJxoZv+ay52jRWGb/o2HZ6hqGkg4IUcbXoEa2W3pexC/CH/ve1o4EPDQ/IPOLr
ixBNtA2tmkigHpXU9pMWeXazz4dRrJuqR6Hn9mCXq0dXiIkRJnA5cW+cf9WqBZ1QoHxwhB9namjZ
gfPbtkLq7o/bA128pWSGgGGU1DOaZjw15wMB2wegNDvOMbH0KAR1pmoOOC/pn2Pusl3px6a7GSxY
NaPne/n29uiXm4fRuReVbhxv3FJTjcpoXcad6xzrxBj3Uqvzgxia5lCVKOhFEoDQKnCnZnd71MvN
czbq0pUzz5okz02NUfWpf4nnoHyoOtuGB2M6v9Nmmve3x7v2jdmjVAOAzHLnLL6xaI10MNzKpbE4
59vcN+Mt5dJk1biRfG8MaFalITrbMkju8SuvzZS5UgDBPUlxcs9XN+0RMBu72T1GupNvvdzWE4yb
cYvdVkEnP8dTNNzDnl0fkhOi5GTB3Cye1X5ERgyTb/fY5Jl9QF033CI/Cu0BCKcLHjlzm++3P++1
TUQjFYA0UTyY9sVZ0SYgoRk6L8e2dv1TL0az2IFL6Mx1GpmtszWKqgJwIbFFvMe7uj40w5I5GSgt
Lr7vyIwaZ7KdI+yHGGm6UHyMMxzctkIY8kGLWfMIToR/uD1jddWcvafKiE4VGxyK7hxctQZ/BYXZ
NPll2sbFqW8i/eDoozsCK6x++bQN21WeFw4p6+BtXANh+iJw/3U//2F9UOjh+sVedolD6PpWd8dR
q09dEpmryZbtyUiMbsufIePXF9abISbrnVeI+M7IF9+bkelRUTEjVlQQjPOJW9XoQPMdmlMaYaxg
SQyWm6Gv9taQJA/2XEePCUZpdx7tK19biWmq2hkPKsjV80GbuvYhOUpxihFrO4kqap6cMMX1safx
HeSJsXWtuN6KcWo+20Or7W4v9mXoCEJAdUCp1oKgA0x6Pn5dRk5QZpY4uXNndqvW04JfLijo+Vm3
EGTbewRLiIi6jiYJXZKyPGhGm7kP2RT+qw8qIAwA+FS66DpYxkUxvh4zmwXI5AmGmuxW0Wyt7HlK
vqXG4Nx5AS+XmhgVOxfV/lUSR4tZz3k1NK0M5cnMW2eD4U61ytxAbJJYEw9tV38g9qnf3/7Uf27i
84NFu/cPLFmVAegDnH9qXNECWii2OOVpXAfriFAaWXyvM7alFcin3G7sGXNUEWSrOYN4DcxHqoJe
nMB8tUcNrnrmomu45qqFxDNrOVrtfqp5H63Y0UIk3fvhsWyl0AFKdY6xqjHrzNa6nU7eqkd/v137
ILa8dVxl80suRfrp9gwvbmcWECEeWnWw+GgSLiYIEBX4qxe1JzvHKTfounE3jnTN5lnIre7X/14F
VwMqfoRiilD+V8v811UFQCsQuAW2J2RF7VMtabPyBGi7yNO1RyqjbbPuuybdGily8+vYt7CHyvXo
8+1pX9lMzBjMlGp7kHwtXuC+l2E16nV3AhwWP/NLvyJxHu17KPFbvRPmIWzNe+i4i1dfCU4DX+GW
Rugcat75zMcoJVge7e6UN0GYrCsudNAyjrBW3aTbj4NX+HvLzMJoRenpy+35/qGdLDYyRR8yLv7C
VmMZ4iD1Kqmm9vmJOnz8NmR6cfBH0XnrpoyoataNnHZVNObZqi3i4Wk0AvFf3Brxb03Uff/QSaOD
rYjvzU9UdsfnNAzzXedU1cE1cNm26o9xtdM1MziksCn3SQfAfnV7Cpe3LmUrpPtAb6qLfkkywmu6
F0We5Ccnm9KvLdS7pzavYxRDEbne4r6Ub4yOFgpM7HjVzJb5cHv8KycFvhHdIwoTwPddFaH/tXGD
NpRVpFfFqfat+GMz6PGHWDOah8JsgxVUa+9OZelPLLZYMiB65OVUBl2YVeqD/DVgl2cop/hGeQIu
IJ6k6WWHqi/7VeJiP7vShF09B0EUvzamh+dB2E+6ti4RzfiUQRb+kJuefJlmMXarAc2LTT17zZGe
xLyB8RBscsdtNyBAtU90h7NuVcm8y9YjCgkHYZnFC/L7+dqbZhexM4tXLika+ynLkDO+s6x/bpjl
NGl08kVB2SH/uDiKoxZgo1CbxSnwZOWu7HDyhk3tiqpctY4c/gMVFjwEXYZUKx1JK9qKFqGgh9FN
Sms3pTFOI0VfJ9/lXGtfkJS1xQ46oO2sxprKh4IEYVyC6J/1CDCpAS1nxu772kSE8U5l7o9M5XIm
gJqpppD3Ghf6U03QdqLKh4zgJxG4YJiphfgsMkprk9rxYfKCatooDcUPNG3SeNXRlXkorCh8jZxq
+iQHe/hm6bQJN26Im+kmLWZ3Z+pavm7i4vft3XzlAuQaIHslq+T1XlZne5gOgE1EfXJzQ/syVUX/
AQQMyiohwWocyuxQO2HxP0Qu6uMQvFB5JohZbOnRzGjqYtJ1okSRP4yNpR16K+neqXToSbfK+ZiB
L4ZHqzuPY5QX62Sq0q//PHN15SMRwh0C52ix39qx0BHw6cQJUcpuBcKAVvfg51+p+I8fLOxxNohL
hP/IOldgVWp9HpIdGNORWZ+fZcPOSQMb5Bh7RLu3wxSOrHE1PcSx+RZP3fzgoLuwKgs8um/P9vLW
YkDuewSuAGZDVT0fOKgcHQZ4NZz4uMNDK63oIRx1bTvW+rei9uX/cXYmy3HjTLu+IkZwHrY1qEqS
ZVseutjeMNzdNkdwAGde/f/QX8Q5KopRDGmj0A4FEEgkMt9hI0i+vuPIief3JWJ2THQZpPUwqZsI
x5iLh+Tw2bET7K1HdzgUTmQcQiNLnmvMz597r3U3Jvoa9jPDvxkcoA3mUQhcXc9UTYhYQ9yMlxIL
+Id2EuLgKKa3T6pM+64GanpXYmDNdYFqOyI/7nioo14/D8qblWC4Y8HnwWOaO1WU9RY5VTRMlSj6
ZrgEw6j/akDXnS1DJpe6qqyNWevzxrmOOXCAeQZQKQcxAsLretZpFyt2BlPv4nWDV+yNeJoI5h39
7X06OW60y8qMWIi/SIyvkVVO/7QUleEiQP2p76PCi75LmEpi3wZJ9ckoqVEeYiQmlIdU9OKHZdEd
R/dcy03sX8cmRAstsL7f3qPziVvOgaIhtRAOyZwbXs/BdcfK5F0+XFhTKLJjqSl0PEFNnSj+yx+3
B5tDzPVgUK+I0dCeoMGBKr4ezAo7hK6NVrsICON73VC6g9Y44YirmYoiuoy0U16BRGhSfQr3MFGG
z7d/wOsTCYyZ8suf2Rr6cndkszcxoCH90oezua1uFx+EGNVdX6r27xgHrzenuoznwjei+rvSzNQD
WU0R5YqL0rjB0XZSFM4Z9Ehf2btTwjI8uBEo2ndMknyT9gLZC8WY61WGPw8azGz0S8lNeEJNPLsX
rWg+WlNTHnM+7cY5eL2FoH5QAAClSvOaK+16PCDQSjaRHVzCMUv9eqobPMfCVnseh45X1e3JrW0h
KnczSBU+MiDV68FIv9DqT2vj4uRSi85l6zUYEPKukTticFAei6brd6HZJ9URxLjzWcSKs0XreXWB
/5GR5k0LjIkG6xJuQVOlpFBp2BepVwhamYBjTyNSIHsrLNRxh5A9L2Jr80X8KsAzLPxnSDY8YWA1
zbv7RVIqFMvtLasyL/kUtDtb67AIiOHBH5JEsS4O9fZHp8Z70YVaf7697K8ODqIHUGZh7Bk8AHgM
XA/NiVYUZLysCyC/5Af85eTBGwPn2Sz1/NjHMMreMd5MSaVDNVcu9evx3HFwx/nteDETMyeEOkOZ
7CAXxB/drohOEsWMjRm+/qYADmZ8PzxdBz2uRWpCBa/UAs7qBUP0/vsslv/JAIJ9p2iyOmRR3n2X
Ire38taVUXlSAYqj1cpLY6nenIqpz1ASUC5j7Hz3ojDYF5rWHkRgoxRXNcYvoTb1lhPTqwNLCKZt
QisaMD8v0/lHvdhHIKIymOm6cnGzTvwsG5s7yajK713nON9vf8fXW3YeCvQtOR+Ih6Uig5uqpsRe
SbkEdqw+ln1UnowhMn1pQALsTZOCQ9NNO/LFYAs7tLJlKXHM1sBzoRDU6vUsi65stSGOQt+g3Tl+
EXqi/Gw9RVS/9H7K9QOc50Cebk93ZUzwxgAhwJjjUbfM7McqoaGgy8g3k7L47eZj+zAMTvU8aqOK
uRpG42+N9WBU6UwRFei90UVefEpz8LDlLPXIxyxDRKjgUl8YyuZvmuY53hT44t2e4MrWoWNMBwMw
FuC2ZZ8+a6QhptDwLmOJKR6JC6/KvdJC5MUNgbizEe3XhoPq8UdXnYL+Uo+rs6Hjj4YTXGqEU45W
RUFpp+qBetZln1Uba7kyGO1LngkzVh9+9GLDlKldks7FeMBYrUCrNOqUr9hgDsMeuYL/bq/jykaB
4jVLWiD7PUOrrjcnzcQWO6As8jO9SJs93hZx91AnuaMf5JQnKRyPFE7NOwYFL0NuTN/7Ffc88fIM
WqyjXCSj588NQoHtLkafRe6zDBVv/OChF21kBysRjjPIdqHCALxq+QlLL64j4YnIR8ajifZY3Sj5
HbalymlKhqp8ogr5lMJH2KjgvP6YcDtIS+bdOtM0F0mJJmTMg0vEvit1kMYAhax9IQcuFG18+8Zh
LEIMGgo8CPiq1x9TL7QUxlEV+2h56/dW3hh3OHi0T0DJio09+nrfzEMBIFAZbCZVXw8lGxxhjVLG
foKz+2e26/h3PXusanpdP+kjg97eMqvL+GK8RXxR+1nVUXUjv0z6vtoVTjciaKjbiXJ2k9zeiC6v
9wqzszFxAEY2y2UssgypaARog9mVXmeOe2TqqYPhspKjn+QWHyfpjo85netvb54k7+b53QojGJr6
4vvhEBEBlbFjP066+KxlreejzVAc1UjZtPhcWVCeybwJ0KqkJmAtg4zd6HYf6bHfMq3vXomBUhY4
EDuTItvyBVwdiw2JHtLcolyiZyv2g5D9FPmjMMwPMMmUp6xBmqsf6603x9pQ2EU7JMRcRPSIrvel
B1yMgpoS+VM0CI4bQpco9bR9He4JoE705kg2F6JhP8+KAgAWFuET162yRSIi8SVto892X3zvoT3N
9XDtW9y37ZfbG2TeAFfvVkztXg43z/5FwjTaRWSFYRL5eT9hI0f3W9wJve+9H25tV5+8sATcXfel
5e5SftDx9ugrZ/5q9MWZV2JotR5+VL7dxR0vV73bBVz5nxU82sD+mlsW62vj/WkPcSRmSYHFEysP
Arc32ynxPaT9HlMvUb6GrtNBNx6tn3IQ1pt5UywvJXagsTTQ2UKLCRaNXuTcILHfjV7wVR30/Kmw
w3LfYI51P9ldu4HPX/ucAEBwEv7TlbEW590zW6PqGossjTKksavbuFOf2jGq+mOOs9l09tpKdTAF
HKYECTprC0+0tsB0FWb0ErA/DECut1OnOA2C0IQ5tzR7DN9K8ozRqS4CjsB/rIZyvr2B1g6nPRsm
IIcx990W65tlSmxEdRD7WSm7L1k/9zoNM07u7XBC1PQdg0EQ45tS+wQ3fj25wfW6dHDVyC+UoG4/
yaar7vWiHMuPQ2a82a+enIJWPLBj6g4zamkxNQDAiHBBcfQFOonBnkavwNtwiK0detFTsxvCKvvh
YhK416Mef2NH9Dip61r6YaCud3976ivXl8VOBtoNSpegtJh6nudZ12UlB0crbOuTEXpDjedk4N31
ATt7B0w/is8UgcotONxr6gDrAPXQ4AUAgfMVQT5oRGxkbZP6SY5N5aEKmvG7aQeoKdYpqoAmcZ+/
Gir1uxpJyUveV3lxGBrL+zgC236C81ZsJH7zbBdBE8bAjD+fkyMQT9cbwSiFM3t7JX4uLDHu8SFF
eRoL7/B0e9VXThOqAFA1TF6JPGoXmR6qJ72HglHm62Y58JRUQVVOU52FO3cU06+2qp3n2yPOv3wx
M5o3/0O+gExYFrz0lOsdMKXws1AEj+NoxwOKDBPa24E+/RdXnvKlDrQaK3vX2WAvr0wWFBfRkoct
7bpX7wY7ytNhokVtdLlf1WqDnrwdV3B7lfx5jOzN2LzyFWkazWTpudxCt+r6K3Yqbu9t57G6iWj7
Y1F5bN4Kj9RmI2687iHMilCzZDxZEdDO5Xu9TQxLZtUkfBkH+h0WpzbWzJP+i4dM+NCYeXxG5KfZ
QxQ0rf3cW9mnKFLcJZoyfr/9fV+BfGZJMipBPANnQVaEL64n3WuD2qrJqMERJzfm3AbaqbOdmBKx
a+2sLKIH3OGQjZhbOoTnNJvMb+jObz3ul/ts/hmoTiDWDDgEVuoi7RBNGSpanWuXQCrpyWjV+G+0
zaMjWoz1bggc5IrGtnD/VXMPwNvb14D8itewjtAnMtP69RqUdjfqg9fpF6EiZLnT29LV9qx1cOcV
nez2Bi6oZxUSfXBfZUnxtWnpYu9iYSTu4fZPedVnYR2AWqF7CSOI22tJ6RvMUW3TJFUvRRySkZgi
FbzJq0LMEK+8Cjl3Sms/hoqti2/SQCX9oTW0UXsu0lqBDdJPU4G5jIKvThNKGeyVJG7/QZ3RpqiY
2cbQ77EEDvq9NkwG7iTCjqoDXdmc58ftqSyP7zwTnm3za5jNzo11vahdMep9hanjpUis8STlBOyk
0WI3e+jNxK3Qp2pid+tGXl5LfwblbMDZRtKcj3k9aBx0bRglQrtw6rzoizXKYTh2XM8CdI9XgI1M
Yrpcuwrdxy29uWXqwdg2n45uJF0OdvFiCxfYu1Da0PULuh1aeHZ7ZfhdUdISKIeI+Hh7ddfOLa9H
XL8BwVNvWD6u0NztKaz0xiWpp+JzpJrioAZlm9PDr3r+jY4m6/xF60YzAiLYT4+ZLu03tpvnKdMO
4dHFywQi+fw5XjwWYHEMFcUl45IG4+Q9qBqq6nDmHiF/Su04WF6NnL7hFB8qz9ly4VrZX3xoXnus
N7pUy0oE+CXcLqbBvLQi0Z6sekjkHoSz8m30YtvYB45dbhzO1RF58AEb59X3qlCfZ3pFwmqYoAos
6YH4TDCOqaPA9PtxSv6meF9559ufeSUs0la3mSXPIgohi0MkU4VGXRyYl67vw/FUhyVeeY3baOYu
MAzlQzN5mXboBjPws37a6nWvjY7lh6uBiKSuvUQG2ZGsCpPe8sUTfRfduRl63vfa4HTAfIou+GVX
mGAeItk4BfYuAzoMt2c/v6RfJh/z9iKzBqtNRJy9VK+3lxEUiaj1SLu0bZYN3xxpZJ9NvTD3Ztlk
4V0wtPEPBfnj9iMmaf3X2sOK6e72T1gJKIw8sxS4myiWzkv0YodnkVuUODJyNUjZYAJYmZ+cunI+
qkOgRcdRKnTCjBJ/5I2pr45LVQggGK1bkBzX47YoRY7YFxsXHKSDLy7gnV3YWSB69C6ID2EzVD/D
Xtby7UF7BlZwFVK5Aba0iGHor3eUMEzjMo5louQ7s23Ts6YpIFgUGvf651RXgmYjlq2dqxnKDgMP
lO+rVrkq8L2WCCpeJtQyn/Uky49A5uuTFjPhXq+3aBhr23qGVGOeSsbx6pJIatzbZcvaykB1vrdN
7kUfc13qzS7F7Lmjp2n1/X0LMWzfV12xETPXZgvuSp2fcjNAc3Gk+eaKWnaNeUmMFMypl41dd7Dz
fuiOjq7gxDgGsfaeYDmDmuei7Vy1WmQ4jqxbRCBz46LQg5O7ThsHrLXruE32jVabn9wi2SS0z3tl
eXrZKjwfsE1AhWjxWFE9kKBz1/Oiw8CTe9kDhL3T6kFmey0cm3rjpK6uK3ht3sd0+4hY1yem6htH
HyxpXiornL7qmdJyZpXkR92HdXvMHCvaqjWshSee4ZTceS6wlxbhKQxQ9tDs2r7kmhU86mVbiEMx
FE+VlL5SJtlJ07rUpV496TsRBOXGhFdCBB6KOOISGyldLbHFdKdB5DuFfcG8frBPShfYIXYDZn+R
6JHJs61INT2YIh7fqqlCXHZmFrIGswcMxJINYePvq9mZY196pTCOk4LRlhCF7Z09Xdi/+R228sa3
4P9GpKkCC4KX75KXbwmX3YM+18VF+wyXIy2SSG/a03lQg8qfmrfyPf6MR/6I8JemoSeyeBUlZZ0U
plCdS2Gjc94JDVafMlDujDxrQuloMOs7mivvyJkpXlNWQTN8bpMvdpTmUvtvSte5VL2hxsfKMtJu
p1XebyUJW31X2r2xsYlW9jB4wRk6gz6xDaDu+tSMxqSyi2Ln0ip92Lb7bEiif8o2EdFB7ZBURe9u
rJWTZ04F0gTS0Xl05Ah0375lV0IFcQ96B7UkKpXLkvrgDpB+YtO+NKNudGe1bpDdECS2HxtBr3Rj
tJVIAUMTABjoBzTglhq9UT+mVpGlzmXKks9T09s73LwiubOS4EvbjtqWh+va7DBqm1VbAfK8qqFI
HVfALK+ci0vETXaOJptHgVZWvDfDZquLtRYVCPSIpSKXyhGdf8yLhIX64NiGlLovdapM3yOBkPoO
2FvcncJkGs7gQ+tjGQb9VmF7WTyZTwwqDDPijYY5rfrrcQ19yFrbDKxLmEoz2ClUisxd7nbDOz4e
MAD0AXh2zBrn1+PAzfR6U5jWJc1EaN4H+E+MmDqFXvCsxFlyPyZls3FGXpVr/szNRjeeZiRvDmMx
pl2aKLwprnXpwiroD9YYiob3a+o4RztS3HKPMmRsH4wqyx48kYx/p57Q9F0no6b6UKaKN27kECsZ
DPk4j0yOLfWKZWIcpghUGk1oXdCE0L4KTXaPSpCr7bksvck5tuqUCCwGMhgKri6SLTTo2oZGBZmO
MwwF3kOLMFXHipbWsjAvmtHOCOOxzZydFeSlhbYT+ikbSenacOBsZ9wpYCX+Lj45Bjccy9a4ZIVr
NmfDqIbqhJmc4z2ZotL18+1gtLa4s/ImBGhudWLS9XBJUVlOZrTWBUneMN91xXDu5KT+k6On/t3y
WvVTFSjJs1N50+/bI68FJqAtkKSgtiOAsUhhGrfIRaBI56K0CbW3CdMYTlzyA0h1DHhI1G+kuiHc
R62aXUQZn3KJs3hkhEWVwxqIWFgjSL/lYdKlj9qIhtV+asManxenbsnHJ0rNb50oI7OBCBdUj7nu
rpe4KoyRr51ZF+FhR5ykdoLSbQjc7ove86g8A7wp7I0U4vUu4uHOLUN8oqz2SoHCKdvRLnNQEfUU
96cirmIbo2DXOjl60igbE3wdDQFtohtoMjvumiVqshKhVddpbl8yvZR3lk7fjb9apx9uL+TapKiv
cHPjhsRIi5NoDGKm92X2RURkiQdk3OLku/RQRypbrIo3TsZK0YnzPpfOiPS09Jf5idu7TdtZ4Mzs
AsPGR8Q1cLUKisLy9gN2dndWoWj6g1dlVnHvOtQid8komr+CpGkvtyf++qjwLAaQjrMEAjUgGRY7
SK/x7grD2M8tNf0U1k2cHNMSwvXBbdtijyUdAoO3h3wdF+aX+Pw5kfwEHbo4LfEIUgyv1dDXA0v7
NkZWE+xJMOxvsoGcSUUx+UwGXnylCmi8/TMT+Lj26PnoEA8W58WoajvLTFu5DCAAH00FIWSROsrX
BojC6fYs1xaWsgutaWICpN95FV7kD1laZ1M+pKFfaL3c9UUffvaSYDy0U/aVIrn17fZwr9MV3Z67
iNxhlPDUZemdR4YqujFVLlkewayetHYYj4IPHh9NNEuGcCdH4DGhM2zFg/lzXT9P0Yoi3STvZDOj
AXA90boNsSexg8hvg3K071JE+pxTg0X3OxaUJxKFUsLta1+Ezii5USIr9jUY6ifMcofdpME5yNyJ
GkdsKdRnb6/p2ickQ6JfQ4uJR8QiFZPkfF4yGLHfwL7p72J6lvnJG6UVnYHgOvKet1r1fHvMte84
E45AMqExQ1n6ejVFGmh5YI6RrzeG86Gf1GEvlEDdW0XjPdutJY+1Kbb0AFainz1j3lBSmklAyxOp
TGCzddzXfSznnAHns6K415FHf67BymxE9NWxeDHQt5uFdJYNqgTTMIVCB+jTrK8+q6la7oNe1N6h
aHEw3Ngza3uTM8EdyfYEfbr4grmjhZnjRbGf6o34qWppEZ5w76i2DC3WJoWKA5gaGq2geBdRtI5g
Xxup8C44MnZ3aVE4wd5omtC4t8ap3hLpXBuNl4lKu4BHNYIG13sE2cZ2DBvNvXj2YH3tp7j6nZej
Ne21nMxjI2SuLSFIYQSCmBm+X/r1YKU+IY6D/vXlj+DsmMLrvcsCFJuPtzf+2q0wN3xmCAjbY5mc
ztQHN22z4EJR3hJnL3TiJ6Kq+zRpg0uHLXbzDmxGJuOfeAmqcmP4+QstoxjaIzNEeXZ7Wh4BVWWW
3VQplxTfCLFTjLo7lnpVPBZ1B8Fy8Ko7s1HjE5TstD6KvM6/357/2sGnIkMHGXwacXn+6C/uCy2M
0jJICOBRWwZPAZyQp9QMkw+5NWXYXto0LaQwNg7jWiJC3W3uS0DjQoVp/lUvRjVzDYp0wNelkijT
p6KQwa6GcWucsprqJw59gQjdXdJNuv5IO0d8DCz0FfxcnepftxfgTzhdfgKqjjPAkQcpCe31bwmp
VnWlVwQXkWVEIclynyF/lsG+y7TmQe288BRqaQMXerROCihFsR+MUUPDmiI/xqFVeqisfAu+/gon
M183KhgdIHqgk/Cruf5ddIkyPZ56+1I4ca5+VQYAX3SQZNsdrSx0/rbbNsn2aouZPAXhOhogt8Ps
3yWpMX4z9DjP9jitO1sKfysHBg4VeRFdBs7NkhcbO4UXGFYYXAq1TKod/sGttx/NlII4QGLoGZUz
JH+raDI1D3ol0+z+9vdauR2xgMUXGlLuLIW5CAzDNKZujT6GPw41Dvax1x5sjHT2ZkIWi6DxuAVY
WjmiFN2pi2B6TR18Cflzaq1RdeqUlxZkj/jHzMvO14s+OFdjpXpPydgk4guUBsv+rCV67+2rKdwK
9CunlNhAtWRGkM5Ch9d7Iae71QXTpFziZAqiQ5V7KilrBb7yvz4FlbfnrVIFOyobsjzeXu/VoQFX
wBJBKQkNy+uhu7ru666G1zAaRd2fM4MGMa7rxiSf7TgefvWTmZAsJNLcah+uRQlC8/8fer4jXkQJ
7oZE7xpy2WTouqPbhsm+RNrvDu0TxTs7Vur8ruAtfKzNXJ7UvImS42TLt2rXzOcQWhBojj/1i2W5
MQsE+OfUUC76OPOCy9E0nutSS0LMZLP0dHu1104X4/DIRc93Fte9nrKFZ0Ylwz7yOwiR6hdVz3Vl
h8rGGBw6Mw0f0Uxy01/QY/tTXua1vjH82uEiFaMjgn0IKL1FQuFMVpkVsgr9QDbJnVeK5NOU5xUF
sVx+TQBu2RvX/DyfRfCdkZes7QyYgWdyPd+pgvlUoL/ko2wZnHvDCw5IhaKPY+f1/vbSrg8FOmmW
LMbDbhE4FCvDvGmyQmzO+/Qvqc+Ju+4N9k5rOmeL0bU2GGRAGgG8KoHNLr7jOIVc7EkZXHpVx2TY
To1ovOuVOpyOjoXC4t3tua19N8hxs4oulRGu8+tlrFNdhgWCzJcwB6pxAPSkD/tCmYZk13lK94Mi
JvIr7xhzzqaBTpLELwEcet0MYTE//axK8NJ09PSQInn1eYzQhguDsdjYmytxGPFE2I4zwhxq2mJJ
TUTiVQWOx8WpRbRn6OkBvmNx307luR477xsO6M4dnt1oB7sFfN63b1WEnkGY/bE/hHtxvcZ4qmuB
69Sh32hjcq7bsXlsI6FRna+CLUjbShiggIbA7JxtI465OBaokDgNfpcKd04h849OqDj/2XoTms8B
wr4oALqeyI65UzndoarLN+PqiXlIHlGeh0hL2XypzxCEGNTB6Ofbllp/yqRjoO8S0UIqh6Z90Jjx
Vod75cDMs4V1NZuNko5dr26oC1PL4gDwppUYPzK3nz5P0WT+zAk9/93euKtD0c8mwOHRRCnxeijb
CVtsmGXit2iCBXtycFg7dHL6cjeoWbVRt1z7lBRJySy5PkDxz/fri0vM1IdkaCSEjGxqDfmlKC2h
frYTu+y/yyl2vP3kdZ34N9C0+iSt0DM3XvYroYECManSHB/YvIvxyzoIgjBzE78MzTHcRfQ/f5uj
ML85Rm11d8Ieoq026OoC09cDcQSkDmrGYspztNfwv/LN3B4HeHQU5Lm5u2z6FCSDtqHUsDYamD86
ZjPChx10PVrQDNJAtjEFYzyAE9wPVTg5n7CpFvo/cd+bG2XE9eFot8KchYC9tEgOdC8oUMtLfKMR
6fQ8VpMMHuPCs/5zm+it1oLzOSTc/L/B5h/zYvNkrSijXnUSvzBBUe96ImB+aOpiOldOEW2l9mtT
o0PPs1ulpse9dT2alcQ4jCsQEfMyDZovQ5IlLq0EaGzPiFcFW8rvayeDppxK1xoUIPHuejjRVIUy
yjH2AeV1YmeVpO56bmsFUlKhnZzC3vUKY6eLrv5Pzeq+ecfJwMXAYsazJ+hSKbBEp6QISwcdiFo6
P2tndE4IrqbHQqmNZ55cylZUX11fekPUuqiyoVBwPeHGtNuYelfq95pUp4OXKsLe6VHU9XuhVs4W
mHZ1OPxjKHUDwofDcz1cV0ZdU9K69u3I6CFTSG1K97XqiH3j9nKjpTmf6UUih1kAjzJ6fIRVe/Fa
HYOmzpssyXyv7d3qUR3jyXjs+zreyOJWwhlbFLHFGX0FWHcxKVpSYScxE/UDMeDQq8WmlQy7uJfj
nVUp0/RQIKGYHm/fGKuD0q2gGouOBuX165XsjQj1s5my0g5BTlliMCNvp7RDXx+aIjXsO22S+RYp
ZeXzEbJJignd8+NzMWg4i8HrlZr6iiWjAgMNZB5xKKuqoIwPVpSjmXR7livnkfa/A44Ex2/Uqhdh
W2vCOhnjLvUnUeRfzIluxn6IJ7vdWxVh6MlTUls7RUHPGRmaadzCdayOjwUauR26W6BGr1d5GmyU
Z4Iy86ksiOrOKpvxiGaoMJ4yrPeqfTToiIDtwjJQ3b1UROf+dXsB1lZcx1Z+fujxtZeSOx4QySbG
ONKvwsr6EGt5/p3EPQiw1Wp+3h5q7biAQ57rtjwTqP9dz1UxGwJSO+V+HoTacBAj2kLH2iEFuT3O
6pTAPdBX+iMkvXjQFdLm+dE4uR9GrvVP20p3Z9dtfiiSHHbZO8aiwA56hAoNLbbrOYmssaG6esLv
jCxkBGfw4UpiiUKLYwvCtjovhDJpO9EWfqVegRtB37a5mflVaqXafZr29QmrS90+aTLa8i+e771l
bOMeRmyOlJh+03JjTloEiacUftolNrg89DFcNcw+pX1ugqoahl8SddT7d6zm7DU5a1gi6b4IqNJJ
p6LNbDhGaY1vaJO1/42W7FAGbBSMNW8PthbgeMPR7yaGc/8vbn4xmEOmqex8wLuZc5JwZcZdDC4l
36uTHkKoBZ2yJTK+9g2NmWDOowog6RIA6dEyRPwJFpWLq028Q5cM0xeQBY9l6FgbWfjqWFy6s785
mN0lTYpCja0HUyB8D2xwvrcBzB4Lq8fKTjOit7KSydrosIM0Ymp4v7qL/eLSby3LsM99USt2+yHO
jO6HHmWy2ruV2n7pq1Y9vv37vRxxnv6LPDE2ndi1Mzv3DcDPeJF2Fa6VSYS6JOoSkfvAc3FL72Rt
y4DHAMyJJDATXezPpGq6us+awrfVKNzXkTd8DBTspgDc5Pb9qCX513fMkQcF+QXsUVCd13METjOV
micKP3IicQJnCbu9KBH6H03xgStjC+SyumVejLcIZ70ViswM88JvnTAP9v0kZTrnp/nPTCvdDZ73
2n1AdZXKFP6rc0fkenJjzYcLwWT5jiqkOEh70Mt9XbjVO9In7m2qyPjXzCz263HKofXakKKCLwFW
AlONPksjDh4KGkQfmtHbkORYmxUoRqCTf+Sxlm+lqYGaouVd4RuYYuvHrMmjnxUCVVup0tpe5DVP
4sJxY26LWfWWAubLSJiVa6XirsOtclfkszzgACOzPNhOvfUy2xpy8cFQQ0bhi5DlJ44Mn0VRBV+T
qW7PWjd8yStpvCN+kZL8ya7hixmLtxL5pYeIu5mjIoG6y8FJHOPODoSsvlpST7dojKvfbaa3Uu8H
DrDsK0dKXqVh1LP1A8v5nChtLHdpVVobV9xawjfDD4HU0lN+1SaHMpEG9WjlfguCI3iE/aW2p6y0
QQeS4X9oLOS39zKICvUpn8qtJuTaF3w5+iJKq049pysuqdFkqM8h5q01pkpagbuv4w3qwYM4tJEh
ra3rvKCAAtDHe0V9z6Wd4Uur5fjMiKQ/6YrWV3d5pzrvGocXEtg8QNJLqbaqEZSbSeJ9oeVK+a8H
IaX87FEm2cLJra7hDLMEukYpeKnpRYo3Q2dbDl4VC+UUCflgDsVdluXOx6gogvwd99ysTssVALnW
XYYvWU6BQuZZ+OYQdNUu64PiMIYI7Mmqae19ZCH0f/vWWcv96LyRY4LfAiAzr8CLm1U2eQ9LNy19
7O3dozL04zlTAHamdR6dJkcWF68MlI1BVw/Gi0EX6VheGSlK60rho+8nH9xiqlHs1o3fKLUaJx7g
9TMQf4SRda7bd0wXaUEEaeFXIflxPd0itMswyurCD2glDqiHB+6u7N10l5BYHFTCeLtHcmXrWlo9
GHS7eacg+//Ky7hM+5KeZkjAcSnpn1Bpc9zjVJtbtvGrX/PFOIuv6U0qL/fEJmnpq6NddfG/kHs0
dzeatE+PcZ1VT2nYNG8U+JrzQTQ2gPTD1H8tohKbY1uq0/x+mIQynJKhzdW7yhhK40Oswq7eCKtr
iQt61dTRuROJq4tkkFdD3Q5YTfimBd0Ph7K0TZ/U1ipt1Hjo620pZa99PFrTcHkBrKlgAq73TGOi
9O9FTe67maSgBTCYhLCSnr3lh7QWbbiMWE6qFNar029riDkMCY8+Jy3if5pCD6dzYXMS70q3rFF8
t4z2fPs8rA5J0x0+Jdq46D1cz23SR0MdvUb4RV2K6JNnlYb43RVaUz+ETedis2rFhty47NcgKXQp
//j9UQ/hUXY9aoLSsaPGqN8lcgqtn/UU6cUd2ZTQfmlmV0wHhMYy/dR2bLtPWZ9pTrKHlWJYGd2o
Pmp3TjE48iSrOoo/wCdpv99elbUdNou3zJ043qfLIlzd2CFaJQE7rISrl4/e1O3GJBvvIQ+81cd9
Pjx/pIfA4tKLWkIfxKB0bjuOGY/vvqM4mxm5++y6ZfDBBHuKDaA7ORT73xEH6drQ2OQIUaVZfAHe
3E0eG0rmt0UxyoMaRWX/VW/MJNip1Mn3Xpr8cN1J2BuPnLWzhB8Uimu8jGGpL/Zb1FCyrdCj8TsY
rt5fQMcaJd5r6iCHjZHWdrbLmZ3bfKB0l8CvfJCNkpSj8Gu3LYKDHgfjby3O1McmDfIfVq2Np9ub
Zm1q4CHZN3CoALYupuZkkM2bMeYoKaIZnqNmktkJN+h8y6tybXfOnaCZakjpeykqzY1tTWnO87tJ
MwOhUU3G7dlVx7a+q6Ox39oqqwsJ+ZkAQV4O2fD6sIqyg+NvZ4WfN8NwisFzPbqTDXotbmLH2SfR
MATvWUoIH3MnmgLaUkpKpgCPVF3JfS1xiXuYHNGrMNus+HX7k61ODajXnEZSGzIWkR31pyHPGp7c
ttLENGfaCMpkLM243+vNENmHJIfVsnH05pfTstpG4RttDMqWgAQX+0SkRpGOvUGS7AC6s9Qkx7XE
nuqDM7ljuu9omKGIFQRnkaTlZ2qD5T+3Z72WJKAhbWJWBQ8Pv6PrDwoUmTuFer6vximaY0GjauVd
mjThjyopgeOoCOklB0iX9l+3B15b7hl4M6tQQWxcom+SMeFypuTgu4WiHnki6ObO7hoPalpt1d8x
9x6mjdRkda5oHcNXQuAVUbvruaplaXROowi/yZ0+uUu9xvEeFKVs5U8lmSK5Rx0CWPZOYPvyntQa
/j5kBbBO9HMWMbbKSqvXCl4pk9FWf4dWIpxHD2QB6BE3y/8e3Kg2dp0B0mqjV7UWIDyeYDAQZyLM
stqp2mNtj0pNnR+l0O5YRGk9PLo2ge+LN2EVs1UYXyEg0tHA6IIHEoGWU3u9ymUNFcdNE6r9stf+
sobo3ux1av1qO4QfIkemP2TSRQ+J6si/9DQPPwBLFl+1drSeb++w15/7j16p+r++PMSj6x+Cf3fh
TIDKfATvqrvMUJxHt0EHZVfJ5P9IO68duY2wTV8RAeZwSnaYGcVR6pZPCMmBORfj1e9T2t1/pzlE
E9IChg3IhquLlb7whrD1scQwERlEC+7j/XFf72zG/VW547kxX2lrYyVhJQM2E1fDGeqznptheuTg
WiLI8YCSS11nO1HwxkeXY5LJIIMBxGwtneg4QqhW7yTXULaqVEWb/8UhaUmeigYA6TGc7EmcldGO
SQaUwg1ivGboqylldvBA1+zABrZ/DvxTJCNkadhY7YGEekCJuFxydVLCVl1pK/F3CU3Rr7POPjpJ
kr/DrDiHX+yo8zWxR/4Q0bb0QGqCSfjOJbv5c7hhwUxwACQW5nYnqAtxFcz0lOqHyPCQc5b8Qads
PH6d3UG0PjX51LD9gVgUjYnKqbOgLDOlea/YbtIjGjNY9d7D/TpCgGdD1AYOkMLgK8U4MP+iRfgY
ZdbJtRuSslorTnTR0j2w0eZANjxNsI6EJGu+equ3ttWkTXxtDK95SKhipEenspL6fH/b74yzFlqo
ZhVEExD7axMrIoeNlSXjKXdyJDTuD7R1viQ1Eik6wKNcMrer6baqChdySq5dhnK7T81NVc/mojjj
qbGtvHyf5equts7rKgVbmSiVg02ChC3g7aCN5hKCRGihRtVYxW+W1Jh+eloevZ+qcsrPGA7FlOjH
ZTiXc2Nnf7KDmTHcIdBiPJurHawnVq8ZDVLWYuixuTewoxtiSNWnKQKD4eddbJjvowo1r2NK3dj0
tWkY8SlzQ1f7t6xV8bva2hSJwOvzlMkeKH+tFkGYKnZ3Hpqa6WiV33J1aenBwO442gWH+/6Cb+0s
IPhUEyh3cWhW3z4GgNxpS5pdxSjC6d1ioUT7SIdi8vYqQtsjoa4L8h3ExToX5d4OM+TXmVVk2vMB
u/lC/JcLpd7r77x+lWE6yLgVCX2LXG81pTRHKchRMuA4eo4+U1x9Vwbx97zMzt7ltzUlgxoCcS0H
4RX7JA8VOoG9lV35GWOOer7UJHToUPw+QZspIQVCrwWfDrxgbk+IagyqDpQhvQrRqQ+Dm7vzuSCM
PYixNZ+s3NLfgHjo98y8XkfQt8Pqt8MWNpDt0uE2SOLYmT951ZgnP1rdQryiduI6eZ+58RD6+qg2
/XlQRPQBEY3Q3rmTtmINJGagZwJxQKVDrsKLymlKO9nq6zi9ou3FmxpFyD2UqIR9ARnVdv7SW6GC
mVu37Bnfbm0kkhXar5xBcun1S9uPcWU1enpNQHa/Af5ITKM76HEF1gTm/nT/JG6OJttpshgiY/fb
aXrxbFvpOKXXAf7QsZkn77OX1DPFxCn5fH+orXWlfYA5CZPinVytK66OjWnVSIlPdhyCgNaxz/B1
AuQUpk9k6UHnGMBm6yzLEx+ikBOoWmy6n+7/iq0J4wdBGR7pIuLa1edttb5fBrOMr25oReADpkSr
n6siGR3fGCrYo/eH23rasCdBLgR1eFKU1ffVofgKDDSQ9afk9O9gqd/GHnX4NBH2V2DQ6c5wm7N7
Mdxq10aNOWt4wsETtY2sPU4NEN3nelkAepDwJnuv2NYhoTVJ/E9TW/KpbndP0QlXb7UKRn5vVvnb
QlfxVKR8h73jGVNh5S8nbEbriHexvac/tTlToj94byQlqrlaR57BeYLRA57dssdPA15FsLmUOj+4
per+QfwPyhMyJ41gKuCrRRTzCIC1Zay40cbAjTTrDcwP1S/GND7EzuT8djsdkIdkT0v0I+oCq4sX
jam5tDMlui6mWU6HuEBg5qCgirET1W99QykcDr6aEIJNert8ziioi6P2ce1Ek3xI27aQhRglQ8Rb
6Hqv70xr6yxwnUo2IOJW3AK3w3nFUIR9Qw4x0Qmb/WkxrR/KjIaX647pt2Uydi/xzQnCuYDuwJPs
rOuRRkblANs/qYwdDad8iL06ULJK/EeZJhSH+0d9czDYbbK/x4O5LmvVYRxVDqD8a6wbbXG0Z7Wa
fT1RcuFXU7mn4rz1MeHzgeqUdV6q2bcfs0XlrK8SE/V3qxoPpeTKOHaUHW2pnryQgP97f3Z7461u
Fg3yypz2ZDcOui0frEX8Z7Vh9lw2aFVr6HPufMzt4SRVk7qd1Cu8nV4/acqiGNhcxJlj/wNA7p01
21oSlL09Y8pgDX9wcZIDSOAfZST0Em7Ha2ychzQaDtfBLrU5qBG5+NJlIvTOxN3GTnK/lXqwIeHJ
gYyjdrVaO73yunGkpnDNtUY96lTlHmpg6m/sWPUU3zW66hH5N89fGl358fvLCFVbwvK5O5EUuZ1n
NXq5isF1dp2F8T1XJjX1bWw035japL8TkZpf7o+39UJQjUTqgl4LQeQqLM6yorNKZYLe4NjNv/ws
UR6KKkNj066MB6I8ZPvCVl+O94fdOotkFxroVIxHwZTcTrNzCprhTg/Asp/0x2mkVBS0tpJ8KNNa
KXb26uZgsgnBpQ0wfn2Noj+bdJEa5wDmhu4Kh5UDaTlDf2wdE6f5P5gZvqtS15I26VoSP1eTUqT4
lV6zCKpBJ7zi2VVyWjqdFf/J8+6R1JDRgI6nzHn7FYspKpah1bLrpPTN8uC42fLDruPyY1Lrli/m
zFl8fYj0Pers5qaBtCwd7WA1rgXGFjfBf9G1yaUg9MPIK73AU5romXY+erdSG8K3i3lPdXHrymGz
/M+oq2AG5VknJe0iKU2b9rtZue57NthyXhIDB92CLNbZ2aWb80TSg7cJoiWPxu331Yq8jW2h5tcS
AXQXYRav/aeMRfJ9WDLPn2NtPJUj8hv+/S20cf3Q6KGOh+OMNHqX+/lFajOUJbXLJsmudjN9QvKr
Pgxu1iAMMwxacYSsHF8yrbJ6XAHyfE9OTZ682/6I7DIRCEuHMqRaZJbwYvBZn8ckLbsMP7YmfmzI
AsRTpTj5Xut749vKJggkYDpAqHSvLjq7JQFhGCap2MURT83wOIJbavxxHMS30QPJUGbW+P3+p924
CkAsICYk7zvWdXXvuP1UwrGA8URYN1V+nItwfqckUmrArEQd/34dheGA2ki9JAOIz+3HnKrMwpew
Zsu2kPY9LbUuMdipPWbVxsnAcgqOLMVW4oe1hsCgLd00FE1+DauJEq9Wpa1zEtPsOymiO37UxHq4
c81tLp/sckiWI4YMq22iRIphtQn0kWREPvITGB70oBRGmo/RiCLiX24TqQPSmZgk7UTFW0ODsuZM
SkryK08Kd8gWF/Hn/Go4URNMook+g89vjn29ZA9FnGgHBHGSn/c3ztaxeDnoarsCngUwP0AgRQ7K
lRyduG4OWRIND38wjglQVzJUXoeNQH+XcTYMQCge/r0fsqzRh2c7TrudN3FzPpLgBHaIWGMt/+F6
rQMH183BCs6Gehg7dYk+VcBAvZ2NsjkQ7FTgJsh6wL5ZHYE4t0XTl8U1wYPznJXWFB2RSXT2VCc3
d4UshaEhBKl5DUvKcyvEWigur0gPR18LLMW1o6xj5b6Wdo7+xFPdaRhPUz3dua63Tp/UYfq/I8t/
/+LG5A4bBpVX9wqqQ/2gORCbfeiPmurPZeH+7ES6BPc3ydZceR8MKkKAn2Fq3Y6oqOh0cEfDp+gR
XwzVJH4nsCN7VuM5OhZ5lRzsXkGn8f6oW3cnNS9kj6nVUk9YrWTSmEs9dmV5DbPUi/wMzNlPS0Q1
GYeb/n1/rK1v+nKs1cXpRSMADIySrgWoL8ZS7KQ8WoNbf9Y63fzelCOurv9/Q8qN/GIZs6mpCKMS
NlBiiG+eIpra75rKQkQ6cp6Homs+/cGABBUYcxIqWutCYgxnQ69xPLlSQDXPWW9Z4p2bYn2Ms49r
FYfFSe09uvjmzqEzBW2aVg5GRreTtMq0AdRBdKos8Q9lrOYA9iF0VDez3C9lVo3JY5iEzl6Vf3Pr
/M+w5jpbFGpbxIPT5deBkq0WWG4Rej6+NVUG4W8ykz+4c4Dv/p9Z8o/bWYZengGxILuok6VrwHhj
aXkkWFZ2VnBrWjx/v7AN0BDW2k6xSId5ScAc1SBGTpmYrUciw+hpGIvky/3NsrVw0nWcWgkdqVcC
czyHdZTFanEFtTH9ncVm91QaOrzm3I3Otts8DDj57Exv6xCCIoc2Ih1k6Gbcfka7wDrMinlogctk
TmAVXv1YAtZ+M/Z5VJ4ERISdLH9Dk0dGSUi/QkrXEYpZpaNzZlcCDXeeJejuP5x8OrfD8KgMlRPM
nV4E0VwjY+958yT8Fm1lcbLGst/D8W6uK5Ba6XGBGtsa4L54orUKA1EDJaL556tm3r+JALC4AcjA
eg+RtLm01DSkvLnOwyV/zYuLx0oVR49mOhmhbYjHpehry5/sRf9kF4sa1HnjXpCGM3du2K13GZwc
zx4MMqa5uu7MDJb2jMYWkXCsBr2Yh+7QJVo8He5v3K1vSSBDBEz5hkbNanY5pkNNZED7NRUdSZMJ
F6LTlC2N5ntFE+5AW7cHA4/xq0EKSu/2Uw7V2JexN6dXWyDugfSt8qQCOv8KsLg/3p/X1uGA9Eqe
RiKBJ9zq+wljtksqYKwaoXmKzAZ/m+Jm/tiNGUA9zxqanRXb2idEbHhIk9ZK/5XbyTVFpRZOGUMT
F62R+XE1jT+BGmG12iMJIA4K/dn2LJZF2wtKtz4rxwEFP1IZUACrU+l2YcMLTJ0hAaYmgjmpteNC
QWw8sATOTgT8SxNxnYHSOyVdh5AkUVS38+RFDMs5E/nVSnCwqU0z/kLtWJwqpzHOSloqBy6B3gyo
NI6fsaCxhyCJbfdj16AM4C38rwN3hrHoYwK1fANUYj/eX/otdItGtEdDHmopj/fqfZk7t8r7kF84
L+74dgxt56FQ2uXfLG2T/7RMyz4ogMWfB1RVaz/uNdEHNXmffoq9cee3bB1j0uf/TfQmXV99LDGO
qlaZAG3yqivwdovVKAmqUe3inTd1cw+8GGi1B5JUn7qsrkhlC7X7a8HUqD7oIK+0x77qkEa7/4nl
/229B2igS1A8Tx6Y3ts9oHZWLrCBowoBi6IKFr1TFNgF4ESCfkIFSlb03jVTmrxX0dMI7g++cbSJ
rsG+SjVX6VhwO3g5KepY5bl7wd5K8RN9nsfTYKTa4vd6O353Clvfq21tzJcWL1IswBNwbHFXcRld
pN5r8fa4KCDYokM05hauv6EZz/BjIiNHInRItW9jp40WHJIuzL/en7McYPXBpZUXCoBY01Egkd/k
xSPk1VWctDZarxmmgd+xebL81C5dHBO6drpUjTRNTQ2n9NUyXpqTSCcr3+Ovbf0GcmxJhYDzBZv6
9je0gMlKRV2cS2RiRH6EOxO9LR2XTkaaVOIDurBT8vfSTloWyJ6S9sHuFv7k/ofYuGVZetxVYAqh
Z7QGVWESFEcZTlMXTVBwOSQhheMq6Oqk+SuBeVefag/19uOUWskeL3Lr5kM6jrhHYhroc6zeFKOl
ZNUmenjxJt2uztTh0ixQrWH+WJo80oMyF5mvDaxg4Ipp6R9x3tKs84IxdivtVwzlHDU8SpFveplz
5hFxz1qu/kETm+gapL1EQFjIVq7WKUMcu8Og5hIVdv6UIeNa+SZN+/96dKd2wLRby8EI0OPkTYuE
6u1YWa4okVoU4cUYWIKDZS4WR6IZtTfKUEZN6jfdGJsBOn9esjP01nYEIi4XAioKAsi3Qy+RMkkg
lndxmiG3D70IMafM0S72zVLN2w9da1X/5QQZfwGXyj9NuaKlD/c349a1QIxmItMiVXzXjahcrUC0
NKF3iYYMT5NSmU9CrWLla5jpOaz0OD+H5dD+mMMx26PPbt2ChDXUL0GTUqld3YJ6VPZtrmtIF48p
SjQoCzVlkIL0K07RkiXngkJ4+SfzNbl0ufSRaltbqSxmlnQDVsk4Rk5t8lQPOBmmWaUjAUtKd8QB
iY0ulhIQt7HEw/f7X3vjiYMMhGsKNQ6Yguu9hnBlqcXaAC+qUPT5YHtJjtif7jZG+jCYot0jeW9l
OwxFS0pa7LK75Q96cemGZrqI2Ri9ixIt3kcDgSPTt7qyeRe1qqgOuBgU4uhZkdEH0aQv7SFSlF49
DD2vyPn+3H8BXVYPAKAGMkya4/LiWz0A48BubhQlpEDdaZ2vNq7zGNee012bXBdPQ1PNn1MxL0E5
J81D4056+uAqJQoJRWOFLFNZqUfFDdWdEvpWsEWchSqSSmYIZ2l1A5hOKZShRiAV9brkW9Quw7uM
dcKgLtHt9DB0Q/G+WhC8ORhl3pmHBbW8j3k85MY5yeXS3f9QG8dChn0YnPFcUoRaReEhbSJ7nGss
CUIaFaSiVmr+u+TJ4pfUwuByOSYdzftjbgR5cjheIwCgr6XMkslss34OnctQLPMQ2ErojMeo5iX2
7w+0NTl59FQ6l/Rm1hk/6Fq9MZxaKr5jZ+OXs6a+dXs1zM6oqS1fi7hRjc/3h9w4dPS5PalEzWVK
N3h1BkJBiT+MCTyUegFEA4zhhOViqz/GWT5nv3/EQe79Kkejr4fpye1oip0nddG6jGZn7n+R0S7j
x8jTW4xxQRn/QR0Bs2HiWANOGqnvautSWUBS3li8S6zq+V9NmWHzUtfNzzqMkp2myObKkRuyeJRm
X7eAYHLPXVKGlzxOodgkevR9NohYCaha7TCX02Cefn/haNyjrkDU+tplamqrkiIOl1fuZONFH3AK
8tWkaB9ywre96r78UuvbCY4s++MXX2yN3l2iaDKintupyCxcFTKtjLJzX6fCPLfZYH5MTLMRh9oO
rUBLUWt5p6e1ujfjrfuaB1EiCOgegj1dgV7sSeuTiuL3RQwNglpaWyDj3uowYI9Tu6Q2Llco8PlF
Sw3vIUO/5hKa0RAfR0CGe9azW+eGngq6USCkQE+vohN8A8ZJbroL7NU29gu7G75kdV+Uh9LE+nYn
JdocDeE2gK8qXek1hEIRpLujNboXilVKoJrz7B7ysU991Uvg7P/+zkI7hs4elVVe5NXUwoad0IWR
h2kC/rklxBmwU0VjfFqc2dN2Bts6OC8HM25vhAHLFVuUoXtxy/5nXDuz5YfJ3Jzpakrx1H2NnI1P
SfeHArzkxIFXlDHfi0e/KJ25TajwXCCgqIc6nMNv6Tx9rTC13amGbe1XetxU3ugy0M5fd2yypEij
dGrJKltdPxeiVd/hFRbhxqa05bnEHPmYW15e+/i+JhHa45ka6HFa/31/PTdieOlQDVcWbyJKZasZ
I76i28g9eBdKoKEe4IMQe0HGxRke3AhVhOc5Tprm6wRLrD/cH3pjdRmaIB0xQ+Qf1nm16MKyz+KJ
CiqCx0cjtbWv4yjiwBoxfdDqcny+P97G4nJCEOIFcAttZA3Jr+IavZLQUy5FlJKnLG70nIWx9twU
urd3TDaiAkJzmRtxC7O8q2PiZQ16tLoZXpSltIUfeuHcnNRElo/vT2rjI4JhAH4qCc/ww1YD6Ykj
rDFFrtl0u24KdK3Per8tLKV7sKjVdV/RNV30nexLborVjU/XAYwtOQjOIWukhuMVYdSKBaep0TbK
z3EZuUdNnwbn0Rq7xTho86DH7+o4SvKHYmryf+/PeSvs5Gal1QIEhirvum69aI3dNlOIdHzraMNJ
ZyN5/tgOkRe4Weg9a1akP1JFArOtlnibZ5h4fp/GNh/OsQeQ9vevKSoaAB4oTAD2egWXASqjlw6Q
40SZjedZm5wjHWZks+1scoPUWrQv9z/Ar+RjvQBUeyXPXSKC19I0ceTUMHQdFsBVGucxA1F7Lfiv
m4d51GIqQZONpspHx42M8NDrsy6u1jgq/Y8w7d3qbZtUluMr1VhomJyMfXVy+6FQfeRoQYb1Y6SE
UGO7GXrKiAiouBT9klxELLT83dgMylelq7P3WTxTJ4Y5WkFlddJQtD/vT3Nrm9HMxtCRGxIs3epJ
jzKql6OJFHpl16GTwapvvOlDoc3ll2konedCc4rHKbedtwPGbcf7g2/dFpK2K8GeEiK0ensafC+k
GRcOFJ7WfQsTdLB0pyw7PwPmszPWRgQFngsqpiP9Auy1vRJe1JPeWHN4KVuD9FlXo7ANwkHvaz8q
xncO8qwVKZWrddirj+ro9wR/6c4u3powBS6aAr+Eo9bGh5FTqAiPiPASanV1tDs3inxuxvGoIhz+
BxktRE+4p8Rr9J/WfbUynS0tHnTSeTilb/vJND/qtWef3VkrcNxWys/otoGnU+30Q1xYxjc7t5pT
1yoL/gKC2DnBgcDbuUs33kJobkA2AYxIr4hVutOjuIHFjhtear1w3ZNtdKX6UGVjovoDso6arzpK
Fcw0SHc+/ebAXONUNMkjtbUEoJhss1KxDbsMyrCclga1fRurnUOkK/lHPZ7jY1dqyT/3N/jW6UJ/
li4J8Q5sCbkfXsQ6dHPxyY4GNt3gWYesKVX6IY3Xvi3Ahx5cJXWrj0tIpHzQoTk0D/dH33q3XMlA
5jnG9H2d7LV6R38zFd5lCYdK8fF8H22/toB05PYYj0EMIXDPz2brmBG0cqbp6PJqyd/0Ysa42cCR
rfvw4lStVfv9YoiAx9tW33SjpT17tkj+suzY6k6lYjuxX+n9/Pn+tLcOGRUcA/srmAevvA4qQ5M1
e9u7JFa5PAwECeJY9M4/fRoP1eH+WJvPJChVysASxMlreTvfpC41bIm4PxtY9m+r2YovY51FD0SY
rnOxSgTv3rXgR6VRY3nonMo5e2r2ydAnp9g5Wlvlc57G//dbVnGK0RRlKORuy7IlfzRCU/u6IGDy
1rAH7U1ZFU3iu6nVP+hx1wyHuUjxJWYPhD+gCfZ0XmrtUEygYRZcoz/0vHd72NqtDQmu/ZeUKtWA
9eHHDzXXpz4OL0hnZl/UsLI6325Gou5Cy+mnOWWl9Dukno0jKBnMLspW0ozCXr0xpliKwdGT6Iq1
d7EczdktpGHMyAUj5vA6G+4pwgdcnFqiO3XnBG5cOrYKfoSSi5RcWcsAVGz5IsMz6eIgCNQFY6QZ
71VY0gc1QsY1aAxZZ6W2XSY7r93Gl2Zg4I1kWSro1NU1a0cOJeoil0ZHvQEt1fRO7IQKTEBjCX8Z
QdFe75+EvRFXV12X5hNVwCK6IolYlyctIipH2Mm0taNmQA33a014X++PKWexCtEoZcENQ7GWD7y+
01vN6YQe8nnRxhdfjUYLnfOizm3+B18T+TUD0VY0L1DHXx1yoy+dCsm+Kx/bewIf1/7sG0SBj4uh
lPrBXbzwD4BAmOVRa6DkQy61rgEMZZHjj0jO4YVpeIDg3y4PqlpaxzrW7SBRvPYv3Yi6z6WXeidC
F1SXHTMu9uihctVefeEXP2M1c4VWYZ5p/AycMaDitPNEJOxaEGNzPU0e7y/n1haipSaZxWAsSLVu
P3M/qFPv4np2HRo3fZboT38Oi/zdUNbygaz2ICwbb5WUP6PxzDsFjUteHS/eKlTt0jkakDjojczo
AoHirHIaW9Hmb+1oXnpIMrP9Uy0WyOTaEsdvJrWP9zL0rS9Ms1bqDIAPJk67/REuiUDWpaCfbEWi
WgjVqy8jmO6r2anG3q7aOjAvB1vNWAyWAWQWTYnYzL2/E+gA6hnF1P7czlZdkNj1IaB51Rytt3g2
ao/CTeeMTCdt0xQD2aykHYQk1A9XqRY90Mx+3uuBb34Oqu+/pENc9OBvP4eRmUapxPzCWTWn5SlD
Xts8F4ZIioCu1K5Qy+aWg9qiEq+gLrHWKsLn3AJU6zEc2or6Kdeh1Z+mwmn6IAdjF7/FVGQn4/ol
y7w+U7qH/hVpJRj3NVs3jOMoAgDGTal7gBr9pLXsT3U2z7qfi2SsHgZ1ULxH9KK7t2Xh2akvPCcj
VuoxjnpU035ZAqXJwAEqcCv+cXtz1Haq6VurANQJdR/pBYki7O0q4HzVF/RbUtiNdp8GGTSKoCrC
+kFp+9nciVs2B5PQKvJQCQJcDRbFhlN0cN+umkv48gHFAiFOSz4U4rw0cfnf/Utm6wgAqJFys8Ac
uGhup9YM1uzEU5Rei6aMUSTqiNw/Fe68mOf7A204jBqEhcyJigUX+LqCAyHEmvSiQAejUZyEgp+u
/Sjt0fRAdsiyKmBDgdIbePUz/uzTY2ik9REoeRWMltU8VLExnHZ+kszm11sPMRepSEQNFobe7eQ7
s4sMu7STq2mm2vA4p3NfnHqEi9tAteM3DWlz+HE0siiwbaE5D+TBXoI1WVPFh/s/Zevgvfwlq1g1
F3WPbY6aXt2/0qQdniBhNu+1ME5CcDZmt8fY29pjNoBoml+ATKl3305cviXkK3l61cuimX01jNPD
Ug7GP9jU/4FaEF/2l0cH4QLp1+1YRM/egnkVpO7SSlW/I9LHWbMHUeur9E1MbNwHdWezyd+/XlhJ
saKCQ44L/+N2zEkTCO2iEnGV7ublOy+cMnEGPza8tzxyklPSjNFMw6iYjQAKWLlLidw6VhKvhscc
rDkg/bc/wICBZTVwL6+6Jcxjo7uK++hRYe8e7u+bzYXE4cylrYh84VoFSMHxIVQ5wVejUoZvYz1/
Gsrc4y2CvH+9P9RW+wB2AuEztFmbIGi1kKpwiHpQ273qXR99dyczd4O6zU+G3ZUHTGym5tDFmvk0
0dn8Vvdz/ch/43k7SysDgPXSUh6jF0SoK7G2t1+W5jMdTFDu18V1ewP6Y5wyaW3SukDv7SKwwX3a
gWvqyni8/wG2NtXLkVdranlx2HdpG11BOdp6kE1lRnMPBID+Mcwj5awsxfyUGX0YByreyHu05a0r
AgUBPGgkJIVc/nbiGuhV6q8iBqGtiZPnTP27Ba3l50GEg6A1NTb6zoS3PrVLbxNxZ9qsr5h1DZEt
koEUmSuxGJ9xxHY/d/nSPIVhMg2nyC2M5Bj1ubLHY97caZQqoGVybXB+5a5/EYl6CnXmmsDn4jml
Kj6IuQC0htkoUpx65j0OehnHB671KD5H6Nz9HQ3JOJ3ibB72HI02P7oU2cIJROq0yE/04pfM9RhT
KDX5BLM5VkFR2CbYJ4FdhjNo/YFe0565yuZHp6MpqzXQm00Zpb8YkcIj5DE1R7kvi6pP0+KGgZvU
0396QWPbX6jmHFTk/IL7e3tzniYaH/SOqWSskR4TJVGRiji+pkuyXOkj9erH0WuM5VMI6qw9mJ3W
7jmAbd1ddKsQoqFlBb1xNVNzNlsjsgYk1TKv+96mHSp87uLyaY3C7Xeiqs3PKm1/4H3TALRWC1np
RZm08EThMced7he1szwTP+pRUE0GlxiohSXz6VLoe25HWzUxklYieEj5ID/WlMfaiqpwaCseW/oa
k18aWjYeZ3Xpj0Pe9ubZ0moXVu6INNZTBcIv0IRWvQfbY9UHMzSV599faokPpx7Jz6INe7vBiL1g
ki4e90gTps9DFrtv0VjwrJOA0/gz65dq5+HYWmcarjwaEj1Nh/J2wFDJ9bBKDYovVu3qwawlsXig
N6wUULrJ3HcQYhvXNM8uMkdUKAz7lYRc4xo1CTIHyIibzn3qAWiFfudEs8vxXbr5fd9nevfg5GGi
+YmSzXtSR1vXF0khrtbSjpRvvNrY3limlV6ZRB+NEh4ywxmUYE5BrIsw8/7zRkzDjUWz31hmNAcL
hguVD9Ru2NnxG5+dRxoJc+pBAJjXR9oxI0UY1Fsv8OoT9+josxkdUHjXmxPeJ84fACek+r+kapHH
Uau5XWUz1ptCnXNQGtFYvbXhaZyGtBZvIDPqB6Ep8870NqoV6DDQD6Z5JDVFV+P1UCjLvh7cSxx7
6vtu7DXHnwcxFudMG3wV4uRHtZ81I6CtMYQftEXoe/nD9k+QlRIeCImSvJ2y0VsoQGbgKYBISqMt
N6/PTW6m0YPuiLH/Aqw1VPxs8LznWIEEeE6bpGoffvs4A1BFMZEwk8Lm2mvMGQYrcRZwuVU+tQ8t
qI4nYcQo4IWwOfVBX3YylY2LVAaB0ooLAiK9q9tJt4UWG0XHeB1X+s+uHTO0oSxHraZDrtRW5uOr
WIxvpkVfkp2bayOoRmCL9aa0KUOs1R0ezqTmqlaAtTTwivUTw827QzJCuLz/SbdODumwVKGUYIp1
iBkaTlU4MUjvjpvimBtt6Q+UQywf1Ctd/98fjNYpJReSbxlm3H7PKtYWxDsUQGRdLQJsdIo3AHO7
E0zD5OufDEWZBR1qWB1rYWgHVda2bBhqtrLo7CrZGFhdpXztbWP4/YrJL5CADCXANK4jOLhpqP0O
EZ3dEJZWYvbuoa0H9e2chunp92cl23mUkFgwQKO3H1Cnh0rw27sXLIc+4ZSoZAeHPlRMVhvVf90f
a2vz85KBhyX5oKMgw6gXwVnZeWbkDqly0Xo3rINhMGvDV/Q4VAOF4sHj0rj69ESNi8bm/ZG37how
6ORLKh1UNvrtyG5Y5modgQ2wvGRE+HaoP+SO+hNLivnrsojPpdCTys/D7pOIPfH70SGWe2CuqX4x
9fXdroTwbOmkkXNpXfuYLh7A5tJGu5qqYCo+F2mV6n8wJJVoifhD+eYVn1IVgxoPcRZfhb7U/xR9
A/NlprHgu2OvfsIHwNoJGzaWljeSEEeiaaT83O0Hrq1p7C041dd6NNu3YTdUH0rDKA6VqZgPIeLw
NGcN8/H+qr6+0WBvUoKRYHaGXUPhmtxy22pQAf+5Zfop1EwcU8tpMn7cH+bV3HAVYelQ+pe4MNAe
t3MzUrUoFSuur53d5p+9UnOFP0xOjQ7tbIg3amW4id8V1h5Md2/c1TfVISJOWoSBFsRxBW8Dx3p2
x7E6F0o5HlMnUXt/nMOdb/oqlZGTpTiAqg/1TJqrt5PNp3nwYtOor0PoNAeRK9YBrf34UHZi/uDV
ffW7Vx3jkTJJuTSIxpR7bsfTIFfClI3qqw05foAKURuqL4RdKx8SMDx7XrRb35QXUFrRUqRH7fd2
uCwhRXHGrLlaFE0PGb55B2xMy4estdpzVZt2YGKr8Py7G4jzL+mIXLLsozVuEunOujCtqbq6yPri
BOa9ycKki317pJaH5LCC/eeuyferZxi1REBrNPDRMiZ5WNWbcFtr40J3qqvmjapziCl7fOK+UedD
I+bq8/0ZvjqJcjDoliwllS3IFbefdUjcdtTnsr7ms21NR5FFZu4Dpst+u7x/O9AaNJ7V1ox4SF5f
G6Krbxj+1M9OTfd9EYo67Twar48Ck5KdfqI1qHnqalLcnClF9xFJlrp2n8esL0/JYmdB6ET6Uzq5
/Q7C+PXedFkwh+o+PDnyn9XenHRraIH/4YUDl/uRWDx9hCM60+zOU+uNU3XKc5OI4/2Ve5XvSVHN
F4Outgm6jCWFCuw4i7ZasBUFMxE4FKiyozu35be+yaOfsQdmfCiscOdi3dqipNDEiNCkSCRXEzYQ
gpsQgsBJzig7cGK5OxymQXHsA4276XJ/oltblN43nZNfEhyvZEzcHF+TFA9cDEib52xSZufQVGUZ
He6Ps/lBZf8JlV7Q2Wvem64YjoK5KE4pM80Xr/CEH3nLv60a/sTQQ52DvrIgIv8vzs5sN3IbWtdP
JEDzcCvV4HLZ7m7H3W37RrCdRLNEUbOe/nzyPufsLrngggM0kgBBwiJFLi6u9Q+qKPMLoXvZjye1
3eVT/u/I7uqequdej8JO4jvKfv0lFlsGey7UHZQKcZV3vfcwG2IUfumWebgAj5WHz6d+7sCwe9FU
oPYI2nj5BH/kd2Y3eEIkBo6Pg3XUdWHe6dJttnreFVyYevnVdJKnuUGHmGc6OQ4osdPhhEfQJs4g
oVSZrS/UsYBT7lJoI1BlD44q3ZshDS9piJ+ZJO0+XgCM/c7YPR01Qyal9Dq3fAT67hwTtQr38OfK
aziWegxw2Z4vGS6eOSZ8VurIzJHbch2HsL6mx4JH8+PUybAPVKOT+77rdcfPWqoDn3/D5RutNtGf
g71XZ/74hrUYZNMWHvY3os22I9Sx+kq2Td5euPfPbFZe3BQu+Rj0eNZWBV0BU4RaGpZmhqi1oMfr
+KB1snlbwMk4xadK0fsNOBrdl5ls3PsU+dZL3ZCz3xJrLlIPhCwQ3zz9lrKrtYSCJt+yDEFQ0kjf
R23oXpGQoITZgkH/fHHPfkmyK6hcjIkK5ul4naZAsO6N8lFker1VWqKc39Bwuppnryy/+gZYjges
ODCqgIxY7NPBdKtuQyuMKgJR0gVTXM33dAzVg6TNdJdNeXThOJ6dHA+sBW2zyA4tgfGPnaM50ZgN
M5Orsl7ejJ2pNL5A37/Efmv0jN3nS7ks1XqfQuKm90w5Gsrvana20B2ZN0nFgwPv0zTFVXAOHfWH
5nbddy71eRsajfPv54OemyJygvT60e4gKVg29R9TjGy1zOx44iRC77j1BOx1Y0it59IpLkmRnNua
hDWghvQL1Q+tSa0y0hpsP2ZfbVqON4WRJsp1hULBdEuOPIbPaqeYyiVI+dlVheW0oFfe4RqnE7Qq
OXglTJjHVKjqAzgZPGxbdcxeNZqwD3WY3UKTh7P2+bKeuTJBMyLYsbBkGXy1rE5rzoU0muIRQf3k
p5dOtd92unA37pBoeRCWNA/9eHL16ipWiiy+kOednTRiJygToBhFIDidNP2LKtQU1MDyvMp9PCjw
IcTbzPWVVmrbLp5x7s17Q1x4Mp/bTLDIWGgqV/Rvlh3wx2bCNbWNRYzSITu4OHRtnG+nTo1+RvhR
/4cZLjSFhV76jlg4HQpSmlHGArM6+Dn5k5Jp9UYqQ/Z9plBwsCgWjEGG9/pXwbIEILbvojWB9BfY
ytNRXUUNDSB4yI/pYRKEE1pDZEDRb01txh31AmXbGWb7hmNNduE5cu6LkkGDkdfBwsHQOB25nDHv
puGaP9Z969wCxW+DKMUMxxdCTBsdpunGs8QlvbUzVxqBZekuM+oiP3M6quxV5EKSiPmS513BMh3u
B5xUNuVk5P0maYQ9+FnZcaPFXmjdY8vlvH5+kM5c3mTReDZQ5uLpvi69zlmvqWHNLyj12U2vkx4b
XOiB7pdluRdlXJ2bm1SaF9+62qOnsSlrB/miOnJcGXT51HUHOcus2iYwmbOrz6d15qQwHKBrOjEY
jtmrvJLyiz7alp0+0h1jJ1VVG+s3dmiGM5StKkck8OsB6WTA1Zec4VDxVEaSuyPIbhrPUUa/U7zm
t5C8/2TfVFflmJSvWT3M3z+f65m4z5EBoEEXDt7DmmWKSbmeZQ5aTUbUulhKdp2b7cpZ737V3uD9
naWFdWHTnDksjIgmIdUXsDBrtA/S42NrNmaGL7yMv6lG7JhbvAfzl4SixL+l0uPPVdl9fGGNz52W
P4ddBf2ur0tFw37j0YvkSyUq51iabUYDpOrrFxHKIwCVb1bbdNelmlT19r8sM/Q//vBgWVdHmnLS
Q73lC88oRD0CqjrWRTS9tJCx92brDBey3bM7mLrTO/NzkbY9DQ3IgGdKOmQ51jEtXZ9qIjuJtEds
/bCB/nxmZy5TsExQ2IGNoQKxfn9qXReW3qLPj/fBdViL4tqQUNj9Rom6PTa3LQahcehei+jrQM8l
LPzv0OsHqFe7eOY1KGdrWGTijFN7ztZTTOs3vsjjhRU9t2tpE6N0ASpheR2drihAW0RgMjN9rIqu
b4J01tv+Wq/zvtlJxUHUQNHrkJaTZs3/IRotJteLgRxNjDXCtOwij7IocFbO0nQcLRhuLojnN7Nr
uq+nCEvhmf7zO45oXSAJURrvtFhJHwE0yoNbz82hRyjiR45C+f3n2+bcDqVCSfmA6h30ktVxVCAb
ZdipokpoF+nenaH3jFln3iUOF8l/GWqxHoHgSp9r9emcmY1L4kDAmeu+9/tsMnd2bHb9Ls6darwQ
Z86dB9RJ/v9oqzQL34YRSUnkFnV8Sxu/EyCVbrVwMIMkx3egdsYi9NFBdvYCtaALKdBHMANHguYa
bQNCDQ+V1VxpuShq1DM6Hnaa7mOvRtO10RdDWfTj4PSq4ajfUIGz/iqSxlYDDNKb6zxT8ktGeuc+
MOpb5LcW8siQ5E4PjF7Tzk/rtHgshgYFPpxmjtzvcmtb2UUI2tmxLArPAAtAfa3BynbWCqfWcGSX
dZT6SdGlWiCSBrRo3daXBAbPfGCw17BAqdTy6lwX9myQz1nbucmjWzZuYGfSu8VdM7/JrXSbdb35
N2KA5q8WfeZLmMIzMYiXIF1TB+H3xXLpdEktveJtJpr0cUjs+g6PDpltQjVCuOQNQT9gx+hCX3or
nRuTO5omqgvo/4OsX+skiCS3avwYNt10m1pmPO4FVDc3GPFAU24TL9TroBxiZ7hQGTqTmdDaQ0cP
vPuS/i3f4Y/3yoz2DsQ6DK1CkblXKlbtio/6w3iVtlLcpcCuLuGsz424PEWXRzBP/LUqbF7oomvU
KHuEaulso9T0vjUoN8OAR4o0L8vx8OXAxFfka/LsXrSKV7c0eskpypAoFY8AfHxPHcVGADXKthNs
e+PCcp45I8D46VtSjwY+vwaSuciijM6ybaHqDuoh65CDuC6z0hW/pyY1pq9meRwQelDg92zqQR+0
mpIEWISuwVQoB48XNN58dhxUkSHyIHezCBEPfcplYHml8/fnq/phxy4bhkuMBxlOKMhQnO6baJhU
xIq97jHSaIQHjpYieIFPCXpbSWKPRqCVc7ubeiDInw/8YYUZeCkPgeECz0aueTpwWrpuUo3FgKR+
K2+rqr+OOpSM/akqhq/WvhYD+kXTl24GeiXrwt6YTDJsvNh5zMxmQnzBHO+TCCSz10/Ohfzu46wY
it4vAQd0Grv0dFa1HKyx11LnsaPHOWwrBcENbFGt8ViUZnZhk344gcu0OAjkyABsoH6fDiZSsClz
auZPrhvHW4wr53/NwZ5+x41a/WSfXcxeP24WJqdTPaM2jA7Lmqk4CyNvZJuVT0NsFVtTNqgxzYVX
HHNPzM+DMYwHZDy9/zBNXu0g0QARgATTT6cZhq1djp4snmDT25uyVBXVB5ie+ygcFFdE+Fb7TyPi
WbtAYZbNczqi4CSmdL3zp0LMgz9CVbwtnC66jae03InKvRS8P1ySDEGWDIEfMhxl09WumQxbDMro
Fk8jlAfqTImyxXF9/OnpVreTcYSfZJGNKc8EL7xE1DaZyx+lWvTnqaxzU1GNph8GyvF0rkWZxrrL
xP4SmvTncg7aS/ZHa5AwCQ0KtzSBuBXhR6GRcDoEUhxKZzeG9qKN9bSrpGifqOk969OswrM04icx
NsouczOIvZbW3KRd82Mu7Pbh84jzbiD751SJM+iqLQ2UBdNI//30d5RVCyREnetnS89tRfiGko/9
MTLiDrX2zquAcVSzbSZbxDTUaedlaWQ0vhM26fBtzs3ZvIqQe+ne2hbgzqZoPfeXE9ry1ckAcGUL
6mREwD+pQCywzl5/Jwcbo1XFsn53Sqs2vmYW/Z2BovclJd93wOvp1HAnAwIDJ2gJdWvdotZuB5GE
WvI8Du6Y3gFpaJ/TKbFw0vJCgOGTo0bbDJ1p6yoxatPY1vao5sa2TMp8Pk6q0LTvTqLEuT+Tm8So
6KXgd/UimcUeX8wsvNNmU6sOiGwV1sEY0ac5iEIvtB9Zxr907N6wLqgiraIbtzxfiAMP04lrnxzy
9GvNTaOGjlNPL+hmVfdA4ZLO9zTMGVrdi3Z2ecl2kTIO/8eTRVyICUtzdNmwbNPVMRTJUCo5ZKNn
C+lEa680E88uHxR1bV9ryqCbNw7IF+1Wkg1sPCSBpq0VVlrpL1WZYifTyH1W41jRNqGH5ILvlVPv
BnUCV2qXKrEs74smUzPc6+fom9VBWbix3NZwQNSAq97Hbq2VvxszDKOjDIU519/msRV1e9sWU7E3
Ddoo93PqQRvNqq6w6FKniih8acqx39NwkddqWhaNL/NRS77PWjTclrbUXd9BceTVbuIEaqcp5wez
RPpq0yg9pzF38nqXTtPYX7WFkoX7Ku31JhjzqLpBGbxO010nvLG7Ht1ZUmkbjCm07yo8mt8yyl+9
70DLr7cIMpfJy2ROiNE3We6kQY5+YeSPWq6Y6c7OhzD5C/pC/uRNLNmxpBfuBLVV5OmtqAXaIBQF
TLrvfmvVlnI06tB5dkiM4q1Re/m3Ws5dC0c8TO29heJYtG28KTcPo5toYtPqTTFtMQgcxNZlS7d+
m4/ePSKpuvDVAR3FPZycLPQnC65tMEaNITeZMKZ2BxWlSw5SoR4DNXtW7huusfCqgjpd+BBGxvjB
qwfhbkvNjt1N0wFgvSlVVeSlH6Ii3m8jLVMxPXTM0Tn2ZqU5QaQjxhbUcBBgtUyj+wuBjtA+OpPu
1Q88k8zuzqqs0qTNP2fXegcR+i8Rc1pvZCnHO9WSXefnVpx4KM7OMjrUvT56XH2ytramUWnFXuk8
J71VMz2z7wQOznlgIss/XwGHTz2/dWMEpIu5hGGMsPsx6ei5Bb2aDuVzhJBYF4xc8K+u3ThTUNuV
+E7gXFYtNaNxa1aI5BwNyPH5nVMN89/R3MbdIWwrR2R+iuoK7HW8O0NH9wX0JDfgtrKnfYTBTXE3
D6qi5b6REVbFRingQN+apCThA3Y8Wneo68jTbk1VKuUhLCo5VoHR1WXxEBWFEu3Gvh7jF623sXZt
VCdHHLhp81BHWZIHh0AdMVHTX6ESd7HuDxoyK3pQgJO2/lJBF9rHogJFdXDqKgIy2qtOH3D0uvZB
dRW9jHb6bBgiCoYE9Xl/gPIUXg+DPeJ0IhPw7rBh+9xN0Tyo3cT7LUM9ize6PYVU0HFIehRTHKk/
Y0SL72f6f5Eve4CAh4SgrO2wC9D/CfEbw8IUqvMGdu3Ub/VeqsYDb81peNEMYYA46dUu/TmI3roz
FZgcN1bHreSDdEIixHUjVV7X4eCNQWTprdz0HuLv/qBXhXqf1kX6T0fN37pT1TB9nKjg2f6opMUc
VGmKQDrC0ZqvSsd+tefS+F3D59fY3rEmN/Y0p1YQCmPI8ad2msavchcPJr2OZtTFnabCTB6xyl1u
FmIEUzQnWtCgjvDmavFUBE2mFN8bsImuH9uVO16VNFUmv2+icAQmj+zMdY23VLNT4zY+zEZuaBvZ
tpPie1M7tQjHKWmnbkmneOxHw+B+6xHBrf3GxOgWOpBVxXvDTHUz22LFo9g7Oat1dughuDTADTCA
tJ5QVijewt7kXOdd3kCVk15vfoNG1nbXudRD80Y0dtoXu1SdTfs6kWH828rTqdnkswE91pK6iYBG
HVkP8GjTAR3eyeldH5nEvor82p3ZkDpK3N8iMwvbx9wL3TygHaSnuAuqy+wq0Ssb2ve62HH/Yxgr
OkLUj6rX+yt1KHWeazLEnRuFnWJGDCkPu29zE8P4zmF4PkrcNv7lYjPpJpbTtIPeWapvLZbJOpj1
GTQXuvx5s7fEXH5XvcyzgsqWqbU1RrMTu4mrqw+EXZvjTqF/mfhOhoumP2WY/FzldEPAg4am87sE
xjEdh9bt842bW2ZHG9Ob8DCtQFMPc9uWNzID1rUVdjLah1Ib2M9aUem2D0y6kvdmUiZiD1ypt7eh
WgI7b4SjaDd9T4Fb26DyFGmvU9HlWFMo9YxOnjWmuX4TLQVTGv4R6+lxZ3RByDtG/O7SQVTJHvUq
U3E2uYjn4sKj8r12dXqFo39Jw4Q2n4eD8ofOgYxci+ZB+hLFrXKfQlhpbznwVbXRjLxwN1ZElW1f
Wr3lfSsKCJ/bWm3rfiujmZs0M9L82bb6sD6EdS8eTFCaPTW41uv/DYfYrcwN/Nwu+TUosaru4HoV
6iHxZPN3Xdp2zmZ3i+o4Az7rr7igS+MCBvFjSkSPgrIsDUQ4dzz9TlOiPh3tBiET62VGYEAuIViL
vmd6LI+D0svEp4xYye3nWfPqRUsa5uDDhbYWpC9nYSafjim70p10KIUvS6jp/IxGV3LdKbx0/cqL
uktKn8tb4OQDYkaxAI01qpMUDtdVHhAOYedNmPumWE/0V1XU5g91rUXdt9AIidIuiYDmky/Y465q
W0P4Rdm5X1RqoVFMN9PGMhGwPGoha5dRo+3RaI9t7SU08oR19epHJI2QRxnsS+qbH74pQ1HUplfB
xgVCtnp/QTBJ46gV+gv3WvnYTG10dPAneW4F+ud7oTnZJXub1WuTydGrRUkJyailBrMG5mdoo2U8
SuJXLzdjy0cMbLjT+kK7aRWI3ZHAacKpBM4aY6uJCwf0w27yFi1yCk1k2HifrKHIpTXQw5NK+tq2
YqyDbLKTp0LFicse8/zCe+8dGvLnXuKcQR0DuI7OEJt33XCPhrks5jhRX8YUF7WdEFrZfR+VZpiP
Fk+YYWtJbVZvEO7IrU2p5+4zKIxeD2jCOHkwYWU95n5aYHH9V1wbvNL35UQ6dqeLstOu8imyvfu5
JkVP/FQh4yt9YRix+CeZRGiRnvcQEEa/QsUg+Sm4yaJtmM1Ncee5eVEEOujEbKt3uvaEJOSg+bZZ
18AjBd0ynjciba6rIp7jB1MKS36PSr3qSkjSY1dtwFerUaAgN6a4gTSGMD0UJrhRv0pCHbNktIeV
raNnVtoHLZJwzg7x3HnGtstsHErfbLW8SbdFb/VjtemqFqXmY5iKvrk3Z64wpKiionx1Ymk1X6xa
sdNpuLDr+DtgIjQrTwMKor1pMshhehIKFp7JXOJ2FCcYXM/GK/aQyoV+1jqgoCRr8jReQIzQ/D/A
l1oZj9oQt+qTUvFW2NlTFu0mJdO/q7mVR3vVnfuN7uZG6mexUUd+Y1eZuf08hq7POL8BCTwOOM2d
pa22iqFDpCpR7pX6U2RHRoB3efZQDlXs65VqknIsWrGfD/ih5PI+4nJHUFxdai6rkksmtM6q00Z/
giqrB0kL5zyPZbIbqjBEAtue90jEaUGZtL+UREmPWmdGgVvn2u7zH3Jm5qw89wdqB5SY1pqzhRUX
3BW58RS2SXJQm4LXRS+nH2Cr1GPXdsPV5+O9IzBOzjwWdFR3CG8LehXF6NPdJSenQ7zdNp+m1Gv+
dtrcvvN499hHGDOO6idd6nqbtkU1cY91mMITVypy2+k9jgzhAAQNsUootZ//qlXdlP4IPwquJVQF
KrXcKqc/CisTLkr4J0/AfeJARyxm61Z1p/pzXw7PRTXOzm6WRqj+/nzcdYPzfWA6lTBqiLlE+9U2
aLIJCBsh+SmO3fAXWBJZbKTZiKs6bg1vG1fxNG+yMI2fMq+Sv+mSpltPhKr2xcRlWQCofURhQP4g
k1a1HNNLqtQaRuupa3r3eyp1Jwi92G5JAnEX8DW3yrr953M/s+b4CFHzR8Qbi6v1mjdCUZUZwdsn
kST/poNZHVWzmrOggFa1oVDX/sLfSP8aPmhZb3QtYA6b+EAuEz390L1GSUItOhtXsUG9MtVYp9oz
z+M9pW3Td6GmXqLBnAlvoBOXRUUTgPGXA/hH388jx857UVpPpWxmuS0nOR9xbXFmHxXr8A4cVpsF
Rmr1QwATpwpUaUwX2ujrfGKZNNoTlK5RdyVbWk26M+pWzRsmraLNuG8BeVyT4VXByCNro2aZ5heJ
UW6m0brkofS+nqvTDiwKSB2i3eQV68J5Z1Bgw/rQfUrGMBtu05IdcR/npgXqI7N0vCrKMZN3ULqN
YLI719j2vOCHIEXW+65Csys+FOmgXPV22M3/Ylyvd4mv0m9Idk3jaOPbaA4t1g9lG2v3MwwKN9Di
OfqhDsN8yRLtY6iE6UOTCt1i2qrWOlTWsuoUp8pZRsEVjnhrm/oxQkSgIrwsu9NADl1Ixj7uHUZ0
qIZTNF7QbKtTaUdmqLVUp5/6AV7RbCrt46i0+G7FRXGNfqt21RjqtBdcbfuci/RCUFjngmBO6Xoi
+EOSxnl5v8P+2Lq4GbYmb2P7yevjbq+7VbuJYm9Eo3WcL1xDZ+5DBuNIIh0KoQqi/ekxiammTuEo
7Cd7kHnid4j/HFpP6yC+1rbZbnq3y6liddotZvSld9Vy3LY6HS3gdYmooi8HJ34O1xQ6A2hOofBw
+nMy7A77fNLsp3rS+x+xHdbbWEz5zomRxZ4hj+6d3Pyi3iLB4X8WnBOKMDqQ6tNBR0jxCWUS+4kU
0dnblTq8po4D+KOBovO1luv/HQu9DEr3i73S6uKhRGw0Ms3sJ63S018D6nN+qU/poamq8sK3/Rh+
lnmhlrHc+Dz7V7iA2gN+pfDln3K7x6SKG9jvI10GU1YdEitSgmhG+U63ouTC/j0/MNqJoImhrhmr
0Bsb1ITM3rKflAGfnjHpyyusHLCSKr3Rh4u77Qf5EiILfCHevp/L06gHS5VBudDJKeEhnH5Iq+8S
kCV1/myOliMewBF7mm+4kUbTt1Nzv7Lo8+ymwhjMXV2YtbNhb2XaBsvCoTiasday4QdBFbnB63Nr
YI5iXAgtZw4c3UQyfDguAJ5pppz+RnR4qqwqRuM5Fu1zGObZzurTODDyXN9kEcaGYC7NwGxm4dfR
mAfNGHn7lNLd5vM04GOQMekFL6BONA3462rTt4nadHHcu09oTMXXWtuPmOf2yss0WMql6tPHlAMC
MaqDFGkgDNCWP50zQHJR2LzAnjI6EMdQM+QhjK0UcL2q/Jq1NkMgUF461cvHPt0M9InANCwwWQvR
w9UE0zly8tnuk2epGzQvaL8/dbg7NDyqzG4jZDf+/fmKnhsQDZzF1WApWqxNfahwDXFkqulz31jT
b4C6zdaTurqHuDDh16y+fj7cOwhvNUEiFkg1rpkFerA639BrHdE5TvRcJ66w/6qKDIUyqjGNesxj
NfEVQWkUHaa/mzEOj9LArNGfnFbbC3LebW83GYjJIely/NNxsX8UsFkvLMmZD4+GMag9+rxA3dcZ
0OSNk5GEjfsUSlNsKovEKx3bnFpKNryZRef6Mk65YD5fmTNbG681KGRLIWVhdZ1uN6XJ6xlrbkY1
5uRQVJl+M3uj9agqaZNeeFB+jHXsrXdZQrJN8C3rsYDr5bExp8+qk6RB3VT9vpBN7pek70c7Vrv7
SetEEGWQR746S2gMECZgHuEABEPmdJaijUMEkOL8eZ4rx/DBJ5XB0JSx6meFeUmq9MxmYzQAdDDI
EJHhOJ+OppSp001Dkz1jxKnqQdnWowiEiZLodyXFnhHFnAKF6nY01TBQqr6L/oWNPX4T9GBD39JD
9V+1k65znERfT9s4xyv9IWsb9ukXl4W3FBhqZzFygcOjru6AxAO824Zt/JpMXDpBhYHphix5Crco
615CTnz4+kumgrg8T1hesBz601WZs0LiiuTFSLKE2U1vZ/neLQo65CyPj9+E8VPayY3R9PLCFfsh
1ixlIgoI5KfaYvy2HLw/UsS4HKmU0bN/SbkfXijRzce+F+MPkdfjCxSQS84h58cDvkUeTnVqrSJE
GczACDvTX8KmKK/0HHerfizzbYmuWu1HyMpeqE6dG5AXjIc1zjvBYxW9nTAfkiQczRcgGO7L3I/2
9zKnO6ZicLgxenwkPt82H+sj0L9xOQI59P5qWyeBs6bGsrN05c0tZGdvqqFuefHoMS3w0EvKoyHj
vH/NtcmxlEMMzbi6B/ncIsJjTHW0S4y5r+VVoY1Tc+Fbk4/zNU8i/ULzRX6VS9TRPuY1gElT2Y5F
/wYqIFbsje41MZlUA5PUCYaxdK3wxqV2s48UN5+/mZJeAm3BhsedklqxdycivdiY0i2dzahZxXDX
CjCcfumYanMlS2coD6MSxXRO4Gyr17yQNetqbhIzuZL4f/a7Qe0L5bENO4CPFCqNfOtC/XszyBVi
n9yZ7HzotaS8z3J0rOMAkmc5pVtbGLKu/ZLO8U/6t8r06MWt82RYPIxvNTMxn8jN0/xtNnv8E1MP
pdkAwEL+GrdAhn2B8/dvRXhxs/eiGpnwoR+n+HutS0oVrTD4TwNL5TGCiRxd0OFQRbaV3Dtp2t2H
LfyRK6UMi79MkEwTqGYQTJspdWgDKtkojrhV6Q+z17Ta81TMnvSrLCvSbz3dpKONdGDiz3QU88Uo
wy5+NuaoqojbNqDc/LlxlGHT2EZ648Fqda9RiDI634kUic9KLrPc1xPhtQeabnH9T1NQOQqaWpPU
82e9uk+hHJs06ZMsv8GKyMBhtfXCn5bTNeWu0aoJG0k7M1EIGmJlk1RQAPZ4Lyg3YVGMXpAMOMs8
2PUUq8O2M2uRlVtsLx0nxkYoit3dCHT9cVZS1XzL4j4ddklBlXfn1Yrxr5mEc1VAWHI9Cub2ABhq
uHABfwiLSzlrQXrTUKFJ9F59+yM6aV6ECahQpzdCRLuPMYncJWYb7ZZXtS9pUm6UGiNvNRmyC0+A
DyM7kMGAz9JHpeTCNXAaFysblYFiAj1vD2ohd3oHf2gDdk77Qauy+ilB56CfT/Wz8vYtJu80Dj6P
Ix9KByQeUKxRlMKBFd7qKm5NxZhYRVFG/7bTaEc/DLd1H5VBm0nECvkNWnmaHuc6lNs07oqf3E7T
hUD2IeUCfUrtgEYWCE37Q1mfzq1W8nDJXknvtX2C00u0EeVUGj4SJXdKOQuXZronLsEl1wGbaiKV
TBJuUu73QHW68rlbt6OQiIlO6FPv6nmqD0J3xT43y/Hes2ok/D9f6SXj+DMo0gSlKwhJhb4dbI11
x6zLI2RyndF7jQRaiGCI+txXFgLCBcOIdTZJEYhGGfaRyB+Q3K8FAlQFT2JuWe+VSlHimyMeq1YV
Ff8AurG+qKeJwhPZ6pJPkr3o/PPyW/44OKh1hlOiD+GrWlXzVdrM7XWT1Bhyovcd1OjJXjioH+rg
7wMCS6LqwWExjVUSmbtJnide5dHytOIfTu/130IXsnGvDu1hwqct8kNBzaCQwjwYtXjRW6Fcff4h
PzyJ338E7GPyKHYuic3prGWvCdqiufda1J0uN6E9o/NIhvczbvvpephccxvbafY2jFH4jx7Pw7fc
KtXCtwr1kqPuOn78z0/h7UYpDBnZdd00Lzt1nNveexWe29kHr+9L6fcdHp6+NyBUszG0eqb9WKU/
tG6Kfny+Eh+3NJ8fUv3/G30VPNDaMq0OWc/XeiiTjd24UxQYMWpxFz77x7PKOMDUiZBLDWIt6j4Z
+jh4bcOC53r2l+lJbWfPrbXnahyOduLNF9o858YDuwLPWbcB435wGOlde/K8yX0dB8t40IvR3XjT
NARYfJjPbS2TC/M7d2ShbZAZc2hBTCzr/Mcx6hcM71hE3mseSeu7PsroqYzd8TCbaX5Jt/zc3Oik
U2pY+EUQO0/HyiQZocQn+BW7eWfcV52dHysjcWdfyRUPh93cMn5+eZuQgmu8bpb4DrnpdEhTKwds
86rwVQm1LgoaulfRTs24yi+E2DOngYGWj0anEs7xaiCB4OJkijl8bVRRBVUZegBshLK18be90uWU
45geyoc0lc3+8yme+YK6qrnQ9LGbWowDT6eot8OcmLX0XjVjiD0MreYU2x3TnLfqCPzuQtawvjM5
9chO8oCH8Iio17obaCd6q+S4db3m6D42S0F2yv1Gt+O3UCg5WURb+JHhhY+fT/LM1iHIe5z2RUvo
Axl4xBiMCrPF8oYyQlCi6q94Ko4HZYTnYGXdF4lpy+1Co3+hxPCEMz44saGjK3NNnZTXBR9xrcDH
2fQV/Kmt4ibpjckqXGq3n/uMi9TVIuizVKhWB5G2U+qFqJS8RvUcRxvYsxQHdDstgzJOwwu79Uz0
ZCxeShz9pa+6ukZya4gbEffha2mKTqeRbAJO0sZZvRBdzu0W8g7e+3TvMSpYnQqvl7WRzU746hQR
6q/6MG2zPEuu6VuHN06N7aCc5vDq871ybtDFLJwrGtod0iSnB2KswsrLsOB4U3gpBGYuhy22y/ZV
HGv1VSc681boSXrhFH4cFEk0ipmU8Mln2Tyngw5hryahakdvXRJDgy2suqdDBB1t545RfVPq0sPL
E2jp5vPJfvySjLtkQNS13glAp+NSsZZjFDuciaw1pF/zIUhJKBn9+/k4H7cnARQZJiAwHjvHWm1P
bJ3soqm6+G0cHO/GmIrJTwfHvjd1xdt+fSjAPQvdlrcBjMbTKRVRkqU4pyUMNRQ3k6KnDzgugm1G
suLLYQU8z1KMwnqJzu/atTqqm7hxVZNZeUZ5WyiNchgnjaPQxzdu3FS7z2d2ZpOgwQFLkxhKLFtL
opmhcIougbnTqI21SZyxffQUIz8UXpoAv0Q3pimq/sIZXD+zWEQ6KOiBL60LGirLzfXHDW9ZnizN
skreVDrOe0PHH9AwMRdKpsy4o8LcwjAc9V+APMatl6n2hVBzbuOQWiylsHde+uprhkk9ORhXJm9U
5/oD12QamE6Z3ztz/0VDQII2f/4Pc+fVHDeWpum/MtH30MCbjZm+ANLSiEaikW4QEpWC9x6/fh9Q
vRtMJCexXN00K6KiVCJ5EgfHfOY1VLKRQGcvANybPWlmttqoF8lL1cdKsRaTIItuzToV5AcqVPWd
l6PLuaQtdXoz0QWlY0jNSSbpmbcOkzyKgLBn2YvUlUDBsEC+oy6kXA196u8Q0+gXTrd3xqNOQOI8
uZKRuc8eMrX0sQT+lL0opaHZAGED5EO7ql51Q6f+DikTL9z4py9wugVpSCGjx0kzF9QFGBSmXtPH
L+Igjxsz84yHNlA0p5La8YOWJ7w+6HUEFXQjwHgSdB+/QcKIzO8wxH0RXDoFX4eoJP13LTcR9hl0
ga/nt+PJk015HDHhJGDFJTh/MoQkvbxTgvplknP6XqNxZEsEqFy+gtL+f4xFZmaQRkxH26t9/Jtd
CHos18UxaF4UMdNACSBfteZOhOBRCcFSC+LknCEJpzY75UY82QmaplVhKxeu3L9YfVVdKW6Ad2ze
aTd9G+5bK1wHchrtz8/lyT0EQApcOfg08JGTOtXxm8vySYHdC+UXMRIJX2oDN6K1TK3w7vw4p+9s
ovOZEsUyxDPIJI7HsaK2asnT5JeaHgW8Wln3Lvx+cniKRWspCpx+2VHdhPcFCRv4AckKJe9ZmCRV
GpyXxop/xRq2uLGfag/U+0Nn7GMDAGiQOhDZrLUXyemv8495Um2gQUZ0PQlZIzErnsD0lV5XkqZs
y9+UTPUfAYJml2RWw30RwjaKS6/7laMP+DVUpf4Cdz7zUU6GbmGuX7t/b5+fc9tQkLSeCukwyuY2
eEEq9G42avUBr1uE8kY9dEtM7xuvoC42NMiYBCIaR5Yyqg+CmviA4gZF2iWdVkbUjBP5Rx1BpNjH
opSJC3fpCYJhAvgTh6NFS59t6u0crwQlQIazjjX5gCiRct+qrvJDAGn1TMW7TJxYgs7WUz1aF7qs
XRZh2hqOpQnSxGnMpmBCbR/LMeqfwPA3/Xrh9U3h3vHMoQ3EtQt9hJXKZX/84aTSjOtWGuWDWNbW
dUDn6VnShLiw5cpUbjo4gp1t1YVl2B3l+sSmO4FlV1vm3a5Wfcizvlr42sL7nF8d04yRCBMJkNWA
rJj+/s0ZZLTEiW2kS4dxiPuDVkjZby2mqqry1u4RJdOXZmG6i45nAVUGatRTvAhMa8717yEWJfiD
GYcwK8XJwimtNcczktou/Mq7yao8Fa8MfxBtNQ6xwMi4qu/dVG2xEpCSX+lA23Ljy3USrs6/n9OZ
oPQ7JeskQDRr5wVRM85QlGgk91fUaD+ESHdp96dtd+Uaab5LwvJwfrj5eUylF18BWPkstQlGO1uq
rtVUsGpk7+BxCdijGNEQEQrhssyret8paXuhdqa/MPvzw+t1UCyeqPCD2yUzOX7b0OV8OGYMmo1A
VvG8Ube0vCwIgZl02yBtuu21StpXHoze84/7zuxyRiNdQaEbys+86NKNfqFpjeAd0CPqvuW1ma38
MFAu1aaPVvje784PdzK7CJIhK8opzW1Hm3f2oERKYhCEYXhg41SJrSCg9dIrzVAhzpF0NnUtRHg1
tV3KM6e3drS6GXdSip2YCJyTc3VqCWOaBmOI6FDGbB3YW9nKs0pXwxuVe++jK5bBaG2KgNN4nXRe
j99mXhpya6ZNdABaEQx2AadVAEhA9QP8vbBGsqNcslR55/mo45N/wa9A6XweHkGSDGmUt8lB87x0
V7qmeQkb2N2PARDW86/w/aEA4HLRIF8zByCNkLrzSMyTgx/LwTqxJGHT+7KcQkukQLCQkZwsT4Ag
GnKlU4YJd2TecqMKGUqCUKYH0Iu+E0S9smtoRm2HoRVuk2xcKra8O96rzRhS+OyG6eHfHLtiDaop
lILsEISahxZEnhX1XpR77dIr00xAslRVFqCTJ3t/ekR2w3Tc0GKbMxgin568EBnJQQ/D/s4Ni3yN
wZ5ul00E4Eas5PqqULUIn9e8Wwqa3nmXrBVkj1g7BBDzoGHA6yr0oHoe/KbPoDNhCrWrii4M6HQn
+u35hfPO3DIYWAvOcWL5E8OhVAmSWKmyw5hGyjrDfnvNxddvW9QXnQ4W58JZ8+54JNO0XlSU9Oac
mESWGz9P+uzQlKG+oyARrcaxTG65uNJdxTW/0A44nUx0lUCtTcC1qVU6veg3a6fAW9zrEik6jEYn
3hdeg4esmA+3kqrm6/NTeRpyIvyFiB7yH5PgGXip47GkHHwnwVJ88Mwix2dnlGM0F0z9yark8A7L
azhjoViAnGqVGx366qZqx2KhhXg6wXwIwnpuDxRIiIKPPwRVyUEMh4zNaYzhVouyELmJVPll9Hm0
q6zso2gdRqIuCdaYogGMWGs2HvrFbV4LY3qoBvVH1RT1zlO4uPLRWAWkSpvzc3z6Ook26MRSliSR
pg1y/HRQhJpIcYXmgHG9+zkQRyRrQivYq0p7+PhIIAkJO2juw+SbFUEDa5CGWijbg9vJ+dUoW/66
a71ggzl3uT0/1KzABKwL2VPQsUAYJMDTc22lYayQ6hAS+beXZips00peV5LZ4bEsIPDiVfo+wYp2
5XdB+CCaoP7ODz+HI/0ZfwKXceIpNECmSX+zRzogm6jU1dJvqA+quq7NQn6s1brZpl6nraohF69E
z/0murK5A8ENCEcfx41qVOONWCdLx9/s6J0+DdUSekBk+8Ql8w4trVsg01It/5aF1lghawAFQ09d
5T5yFXNbuSrCB0nlSnYYle1CkDAt1jcRyZ+xkfCjSz0dF3NYrd7jJiN7qfLb72k4eU02PsqhISwU
hOZp4Z9hpgckHoGJOGdfJjVFzDSVlN81mJ894iyKjfMbojFyWfobcdBkOw0x9EYQZrwOK+GzgtDo
PjDqfZx1+Rfw0+WSJ8u8Mc5nYk+xuTgpJ0tPZVYWM/umt4REVX7rcvajyhJ354Nw33BHfmuM0Cxt
CV3/cYXXZXBfDAE0kaABiIVJ9gIEbbbF/3wQbgj4EVQiKXker8a8SFEflGP1NzDHYF1Zob4PfJRP
hVYV1gsrf6o/HL9vMjpat/Ti+Ocky2w6K5g03XzPFhQTFQ2qhZdtV3vfUd6p9mM1BisMDN1Vgtr9
qhdcCtqgfn6e/xSz8Ht6YLTcSMQVFcjIiWyU5JlZp4HY8Ww1rKyLxrTu8rJD1KeQmuJLWKqwjKuk
WaIAv7MKkTpjhgkyCDeQGDie6MENMyFSEQ6xeyX4jKiEG183UGGQIhGG31Xcm2tM1bwfPS5E8BmQ
IdprvdA5DfqrhRO0Yn7RVTTbFqLLd44jPs+khogSGgf9HMFvRZqvW3GJvCvJinjt9Y2/R73MtJvI
6B0/dfuLHoET5ENifdPKPSYvRqVeDmMqrxXa1Y/nX8/pejQBohKPsV9Rhp3ThGrZavVazELPjjQV
oIyluje8FOjmarbEZjk5f4huQUvQ2aBWTJ47X/tp1glCZbQevSG0XkCXozjU5omXLxx0J2uOgdDU
Y83Bywc7N3v3Rlf0Q9mKvYe6bjJGawsvAHkV10iN3aWczroN+g+76EZGLWTh+Htn7MmrmS4OvVNC
wPnYplwoca9Inq1z5u3Tyk2uFbVIHN/P0+8kZv1zZZrlElL/9QQ72uzcKVM9kG4OUpeABo/Xu1vo
fpePCuvdheE1bEYKrfKlH+febZAoqLTFplGLwOfBY64GoRCtCwkn+meIWmPmFKGnp3aRZkNty1GX
kCj3EuFcaCNDEqi3WYLonIOwSa3agIn1bD3JaAQ/tLDJhDu9zP30QguFVkSLIACQqejiQOog9ehJ
5bYLYTnoHVXxzJ+IOaXPfuIjVamPRqk0a3csTSVbUaceoVSVyGE8n1/jJ3cukQ5MkgkEwdRYc6Ph
VkMUR60S2bN96E7VviuyoXRQp1KsK60ozWAPr6u7RHcuT9YFDZulS3+a+6N3A10HDKM5dRHh0c6l
l3UoaVCROjwwa9Bxgw1It6bmDu9AdDIrbX7qqqctnP4nD82YkOFR/CDKA7gziyVBtSP606L9ZKta
9ivDWe4mRTOdJnNnXch9j3E6TISN3o/6wg5452nJEDCxpn0FdWTeUSSVizQrQvHRHspgZ9ReEe08
WR69+zpQKvUqI2JPFvKCk11HPx/9x0mmlB4mBJnj1S95ahM2FDVD0MKqatfoJdaOVGpSYiedlztC
LljXJWAbd+GoecX1Hb1bsi/wmhMLEdQL9OTjkRF2yqxEUaDD1GJbpxc9qW9VOnmjSPFTjS4BaGi1
keqdiRliUDuGCdToqteDtLk20o5QYEP2jx5HiTrlTdOMgm9LpQxkPhGSJl+ZVq1ufQJrOId5hes9
CQHidDa0Y8/45Uex3qxUQnlxbygk1ghD0V90L62abSXbQmpIATZhQjWu1SQRg896REFoFWtVma9w
nAbDe36zzS8UoFsAAVh1/AvA8hw3HBHri+Ro8lNnNStNfrBi306GL+cHmb/u+SCzSY+arkaX2Zef
lC9Iewh2P9jBjbWwpubreD7ILEeqfR01MMGTn0gzbUVyPOGiDPbmkkrxwrPMyWe6AX08F16fxdsZ
9+KXYb/0JPMUbPYkc2xq5mlaLse8E0QR/CuptoVhpb94X+sH+f78i5mfOvOR5OPdUEB3N8SSkaSb
6ALFMG2tXfsXWMScH2ZpzmbhvAwvIYMjKD+51+kqXIlfur20UDpaGmIKZt6kjUGn1q7gBvITB7Wj
rlzbXwub80/xqg//9uyYz9a0l96OgS2Skhc8RvGj+FxsNwEMCbt5aOEU/AoEO3i29t5K2CNrpy1V
b+e6BqSBR/t0Hi8kgVBEdcfzhd62VHeV6wzJrVjVdiloF5Jso13zWTPXnrKXFMEWtALw0F4QL8dq
w2dedeiL6F8RkqsgQ5+floUTZG7KJ0I0COOeNeQbP5Purkq/NeXC+fHuhuC6oFZO8Et553jiZZ/I
D70Q1k9kf00upO/Wd2/lbbLd+Sd5dw29GWa2G7IhDCw/Ypjsd7TLXoZnYT9s/26I2U4Q9LxWElqr
T83aW0/LdLA/Gk2/rpQ3TzHbCbUC9X2MpyEu8ivvQt4X+2hpJ0wTfrIT3owx2wmlr+ZGqTKGdJNa
dnsFfgwTuPJnXtqN4kS/xJ9/N22zeKHyLFGoE1Z/9nu8FB6Vi3S79PLnHeg/O+zNM02r483uNiLJ
zwWkr5/c7/mVvM2+67cd9/ZFW27qR/9BHe362V8wjFlacbOLsY6yvvQDxhwGR3jSi5WQO9ZX/eHv
Zm92M6a5F6NGyex16373Z9Ep+/NDvHv5UrknXqY8yTY9njxcf0YAhZH8ZJQXmfDFVL9o3Wgr3be/
G2a2tsXMc+NwZJjcX1vaNowu8twJ1IVNelJ+IuGHGkVaCL+Uys8c2VcbcOTLWBy/WZXpp7YU9M2d
CxSzhdIOiX6TpRkafKh2BTuhr+J0FaFK+DuISpWwA8OGHx97asAj9ApAkEwafQg8zFb/0PWlEtau
9M2MYizpxD69KYmQCdcKxSYf7BciqWkW3+7uCayCqRBYEfBNlLVnQBlU4fg4keV/97TEUm03DGJM
pl1jKSyc3xxE/6gEQXMF2/sqCnG8aJreRTxcld1vbSWbhe+YuRaKFwZFAFdyaKxVH3QRA/wDxogY
F1Q/OSZKGccDxkBrA6+M8+9KkWgO+y4VHVPAYcvQRhyJwzpf0sqcb3BqClxZUyUbgQ7FmgNta6pa
4MSU4EclC8Hl6EfBjY7P4jXiy+bNmI3ZVQy5YKFoefL+pkKGBGuB4inKU/OeXaLEYi8gEo1WpQxi
hvR/i32B7JxflSdvD+3+CRUA6JyKHR2t48kUchNZ+ERKf5RCYeUOcuHZF2tyeN4Ch0kWbpzTR4K1
QxUKJAJrj8z8eDAzp3pooi7/I9fT5qrESvIuLbSliZve/9HCZ7ImyJuE+BH0izkJSnCRVVIjXX8I
/Kzd5IKuXbdGIO1CL3mkBqrvBMw1clsQpNYZm7ZbyMTnPTtALICzTPJSYA/UQOasek2Mo0LwPfOh
8LkWoOX2ZvnD6EVA7mnmN6jwmmUQgAsfYRx/RYg1lS1b97xIOEQx37Yw6fNDnU7zlBLqJtAsulxz
wFwRWxgXdJH6MLS68BnGK+LBLV3Yp9JMpHaD2E0G2On8qjrZMAw2GVGxfGkBUQM6ftElL9839cR8
yKUmdCgYujaSF8YFWvLK3gUPfK1mRrFwe73uiOMXj94UeqBQ3yYh3TmCiHvfRS1f9bCdQpAafZao
MtKt1tStd5egp2JclnWqSitQ+2XleKhTW7aoss2+lEhg5Ae8k5vBdXA0VtFKVXocwDEkiiu9ukjk
SstX5PV1mziDRzltN6hVqC75pp2uXW4riufgwpEdoZh5PHFyj+xZBDfqIZfbUV+XoVrFuHtWirZL
LU8xN0qiSvE2SFox3egI4XlblM/NJYD4PKME8EEFa6risnqQsZrdHe2UhqnQwR8QGUrH+06oLcXG
o1xX9j4IuWI1ltTz1pmIxvY6K3LNvTu/gE6OpUkBhYo1IEbUOrjEjudBDHNVC0Q5exyjIehoH4R9
v9EKd/DttNG9pYPpZDjuSbCBMH9BK0kITR4PZ3qlgSeIET3GYxxT86lS2PpCCAXejsbmg7IbQLch
39AgAljN3Qwg8Xi0LqLXpvmN8IAd1nAXN0rj5LGSbvPI62xzpLY0xGG/omBnLuzL07PptUBoUTHj
H0CHsxyMKpWGlk1cPip+KXwuE8u6UtvQ+pwNjebw0OqlEiXyneSq/mdV8n/LUp0sxGUnZwM32sRt
nMiNkwPILD+ztCRSBa8gGueyodSdx+3abSah1q7T0gu18L4FiKytzy+o+YpGj02aODIQDlEtAwh6
POcIqRdRa3b9o54Z5pUbUwn8WeWyFTuBEpZU0AH/JNtBrbttNqChuzDxp8MDhzEn/X7o/ZOs2PHw
WVoncmk2GgrjUXRb0Qa+65JObe+QWR9/d7JR6ytAx1X92ZT9bklL6uS1U/+GDQGIA8oALck5IcJt
PWqfejA8dmRHkuOHsonrmdlEF0qLV46dAbT/nFZy/iUsKv0ibYfgp5K5vbZwRM/voulzwCOACTLB
LinKH0+DoEmdNTSF+FhUtTvYRAl5ue3kOi5R7fM8YFBNki/AdU7HRE8NwBXDTh23+VHS9AmWFPgK
PFr4uKxqtbVuxsJCJyUSVkCSloTO58sbEBvGSIiwkHWIKOTNFlqk1aNcVXn5GI6om/ht3V2jRDJu
BMvyZLvIZWJ/wAa/zi/veWSlQJkAR4wWLOsMlMHswPYiTcGPsNAelQav60mTM3zS1EFZutjfG4d6
OxKHEz2DnXz8ApOmM4MSkSIOylYILkZXiA2HpV2qCxtmfiLzQMBHOYyBsXBQznnJFXYuaMo10qMX
9ZUdSW627hCst33RjT56NExDEdbDXgB5eIIOsRp4nnhBSY8I+2dXylgal02nuvRmWaJQJ8JV7Wfj
z7hFj+n8WztdmtADJ7s80Dpsh/lRKFWWgcCqLD7i8WZs0rg0xIuCsMm0C+LXr0qD29OHR0SngF4w
SxRu3bwA2UWpGFWt6D0aflRtXN2oN5aUWmsTLRbbgP35MR0kgEcgHac+ycQIkDn8jteLlyK8M6TN
+Bhmcry1qqqCHtwWOy8R9XWeNc/nH+9keYJtBu9AwsRVTql1NpxotSO4iHR8TCM/+Ny3irKmwrUk
tvTuKETV9BSB/3GwHD+U66Hd32Bq+GhJfb0ailjFGslf8sWELsrveRvP0jedsH9gGgkF8cebbWqt
TccGSY/gwRVKAeHBchDyla5kRfSz14ugEm0/gsWh2QDmCouINQz89HksWy2ZlOtBev8CkVENO72L
Texg6tjHdTdMccVxYsBh1k/aIMYQ2RaiEe6zYoVuWziCr3elZQMMb4TQTnpdHx1l7NzkplKyBtpz
2le1vqX73FDkCmHKSE43lL6GDStGs0OPQLCRJ5de7mKVYdMep+q7rSrWh++E9ajoVNpNrI32ONDA
ObDhkMcmEJEyaWmKK7Gat9quwZQYM5EhkwtJt32Q3JFBVRL8kN12kEmurBAnnc9wTZSyWyF81BfR
WisqM7pEP83PnoNQzrIv6Nj5QbjHgk6Ftd3poov705D2g+fbuSRjN2T7SO4Ugi3LeYyJjqRkra37
Qq3TC+y0othT1ZDCpzGUS5CzvpuTtdpjl/t6Q/JArWKXiNow3tQVkk1bMjoz+g3czMJiQfVQpLxx
taGh5Fmim7opMfAKXuB+pek6wNWGpBSHRYPfBDi+vei4PNwNibce/s76OhI3BepDnaMVY6s/Kog8
FbaiRXKy6YNsFG9NT/XrK9mLtQC3HSVvIs+OFR85O/xRJOReDDVq4s+15MZAX/oGr+kdVG9D2Hme
Urf3KoiYBI1ljvq11VuxdhuVeMl8E0WKLL0jhQlyIQ7sKpWGqtWnmbeXZCE7oO6dTwq7ch+s3Vjp
wHR5ONFsLSsVxNUgV331BefDKt0OhLn+NqcmP+x9nVBvlfeKG67a1PeqlWEKnup0bhd3l42nlOoW
Oxmrc8pCwR5Kddu8vMAMUze/RKbQmM+DO1jl6IQtUJd1L8SZ5wRl42tbRGYSHxaFbrYbQjC4FZpZ
yb0Tj2bZ2gO/O1i1EtiUyLECfDkQwgGObQy2rHdmVLLYsfpaI7xRYB+IF2M93Aq+IIwXdKO8+qZr
Gzn41sqVqm07F0jHw9giGHhZeHHf2UmMHNYPL8QFcI3jR5OkRJPVZDFH4a0Sv0IbAuZt6Iqvm2vV
yNELRUVVVTa63hvJNYBQdSLg6i0CM7ZXaZWYwr0ZoLXbZoPcla3EblV+5SOY3b4n6453YdFa4rpR
lT65z4DK5oeCzDfCCAgJltvBlApNdALUu4DTyR1SZDLLD3OgYlSHzMkjQxtSR4ylskJPP8/SZMWr
UwIc60YsQj7nqm/UAwrJbut+L/hIGAgJWMC52iquVMRCugLI1A+17XsXCpHiIS6dpBwE12HkJt4e
Gmpg6k6W12HdO+2QWuNBFAwpk+wg9cJRs+O6KnQM7DDO7PAdAnT/KwUyEdS7SA6ZiZVckAf9gs1h
BusUjpT18/xNcXL1Igryx3yUHIwa6SxM4zFCTOhi4asUV6lpKyI4RScuy/5ajwOOGjHNgw/ehUDh
KcDAWZz0SAg0ZokPIBvQOaWQfJOGCGKVKddFs1FEzxif5cFr3M+FFpYfzXvUKSSELEK8DUYD3Prx
XZWGGDhYZVR+C/3OspzGzUv/AL0iNS+jsuXMkaPQaFNe/FhXW1/Weunb+ZmeR3JAq1EjR/IBrVdy
D3N2W0I9yHMOnvgpx17uyfIV/xfe8NWdrBbYDn54rFcFool7CPh4jvlRKgwXh9oInxrUZXdZjhL8
ipp03YLvLcxiIXyboom39zNPRoGLIh+ER4qoc1VJWR0EHOaa6EnqMlzdALxZ9zjo1rddkCRbjBPl
b0S4kbzKjTh7Ov+kJ90NBqeIQNBAUgnMdG5lFKgaRRkCxCd0792vuR5SuthAX/RVkL8CQt2b2Isj
y8HlU37JysHroWHBk2gMRx7VXrprDVfoF2rWr7ju4ymZxKGZDog803KbbasqCWByeqX4iDZeqwRb
H6Ur9O1Tk8jkljOr7+NNPVBe2LRu2FBeSVv8Ux691EjAw1VtXGXIlos49DhWkZreDqxTqnsrrOI4
Y5S8W1TqPFmeFGsxsUdCbFKhxUj6eINYQjZ4ipvKzz3Chfo2MYpI3nW5RSREhOQvJRsnqfjkIEHk
SEBMMZYSyCxEDQpWYjBo4nMSjqrymdK73K9cU6nyTdAXCdipzuOQ2MqyUIeSbXAQebdernXKptQM
XDLPr6OTNQxEmGBZJBfgIuUjHT9+X4iyV6tG8FxVrrGW4qgHLgcfQAulaiWPfrtxR61weiFKF/pT
8xOY3HgSnyAxoBLGf89qbqNRCEFuJv4zij/Em3WICs92Kou5OBQKyrcWsnnywVoAYxJL8y/eNmSo
uXp5UnfVmBD/PhujEe1hzgd7vbKE+8Cvw73eyPHt+dmdZu9oO5D/Q/Xg5Ocsouwxm91UkMrajfvq
WaozF18mvU0e6yBxy1VdZHJpV6MGRVBJXHWhCXG6qsmDwKFTy2Ry2Y/Hr7Wjjzud9/2zBqg6vChC
S0iv/SAdw5WRoi2+MK/vrGqekdsF2UaY/gAgj8dL6ZAlXduVz8IkkPc1gGEA0aIwU+xZBk8NL6gQ
oAGY4RWSrIAB1/3KR9IycMwsiJaKFKcri8N4Kh9QgKGMPO8+JFFi+lHb+c8TPnU1aLq7r5TPpaE4
HjWt3flXfDrTpBhwFikdA7uk63P85L0rI0deDdazib7DQ5Z30m2Y64iCi0h13p8f6wS7xJuky4r3
GSMxkfP03dXT2tKbUnhO6tQjuULM16gCB61ci1ZolsfJcJcR4CdX6G+JAla1KCU85gX9vKtcETyv
pikyOXLQDkYRWdrk5CLiVTTkfnyRgFdD6R0XM+3B783uy/kPfzJRVB6JBJCeogBOa3p6a2+QGbWH
5a2RitITHSjDv2A9FN9MskEfEYVIF1YfHQ2tDYRR0dKmgUH94Xg0JSlFhHwT/UkVIu0Jx12wZLqg
rQtsLxcW/7S2jzb5JOuB8Brk9UnSc15cHRCZwzNX1ybgqTSlYd4qKMZql6Djvhq9SrVDGqJ77ttw
7Y1qthBWns4rhbhJKZ6qMuBffXaONhpQoSgozCeXRCTYjY2VRtz9mL1cep5oCQtBz8nmQm9m0nFG
tnsqcs6htw3irPQ9RYSmtaZ21HZUnLDxvAumoALHnYYL4Jr5eKwaUM00qOm80yicGyFFAZ7bVifK
P1tZvzXN1rsoI7352mXJE6nQkln4yWhQGCi5QHeGSEWsOpvMvOrqCG5i/wJsn4b7WIoY9RqZFWxl
Iw/y9YB88lIVcF5OAjyhT+H5xJmZcoRZXhC3ddk10Si+WJab3sKtSC+b0CgWNsQ7T0apCkYuBxVU
LGN2QuMHG6SqmYkvQuO2j1qr9Wu8FuJVNqAqactCcfjYBqS6L4LOpuiOQhniOrPiVYOheZ/nbvSC
y7poF5Yfr9t2SOw2LMYPRhIMhUsMxP/p+qGpNZtAKlDMbRnXL2mvl1sxH7st2ch1TuR4jeRT+8Ek
4xXyDohnIjfQxps31Ilew2LQxwE50G6y/jDrjad6saNn+pIR1nxv03nlfTOTU1WfQ3+2HPtwAjIY
iAZVRpNhJJ+M+wD5iCsfH+fH8+/rZH3wovBHQHuNi5Mpm4UqyOTqgzJqzctQW/GziZCM6RlBjjFl
7e9KT1+4yuaREcuci5myJjAJLs95h1kT6bKX8FNePCM3nkEMaRTPerHDebsx+nSNEAg4V5oslvfB
85IkXKSzrfOzxIDyPO5Uu1wcRjNNXqyMW84mcnPtkfTX6VtsqxfWyumscp6gEkGMy8rE2vf4Gir1
osUXVRs4T3Rr52VR+9uAbvBkxq720HjZ0vl1gjCG80KTcZK/AIYCfmA2ILUtP4ZiJPxEgcfsf+rg
2sa9YIQBYCwzLt0Ukts4RLm8HvH56PZ5H+CEkRZB5u8HV0My0W4DFiNGR2adrOo2CNMa17IuDetL
QnRAypIYiEKDHZLiJpLdoHRkOHGIDrOANWrZ0DRBJydfEuuazyQcXboJE3+XvrXJ0X48k2IlJcmg
o0w+uNJwn1G63MXWUKxRm4q+adLQLby5+daDNsT5TxBN7xDNhnmRX2xywZWLUvmO2lLoAGjpbQFt
om1Ex2spa57fAJOiFFf3BC6bTpQ5PzkL2AMqOfBPtChb/ZCLVojumUdRSIhXDUZA2cYbC+rHcqhx
GzptAPKxt4NiIpo6Vj15WTiQxUIlXFUAuVQMY9SysTl+MVRYmJiTyoOO5SU8EzL8ieB74qXCzem3
sZvHL41q1d1BLnDCXaVDG3UYiVPEFdaKX4nRofUEpcZsGOn8O0+sCyqOEWGrt0257pOluGR2oFCF
oSs5YWeAeqIbN9c10lxVcN1cqu8zQehXstJamyGu4z16F40ToeVEcctfksWc5z1/Rp3WJZEQXde5
uV/ilaGrx1p9j2pZujHDzt/FqVVcZDJVj1Lr2ksCiHajcmo70BaVG3xal9Dos50xfQZQVgSe4AUJ
QF/bSG8C68Ycy8xVreI+76I8dBBhk0wnaQZza5SV+bmGXr9EfHxnsinnTTINED4BVsyKGEKOLkbV
SMV9N2AcU5ZKugnN0fgiaEK0yctCXGUT4/H8DfXuoEAhabkB7SMWPD4BhABUUJ105X2CV9Dep0mx
FaUiuEbzzXVgd7a2kIXd+vygs2PgdXLpRVO6RJcMCOjs2Ck0M6fsUlf3WZSWjkbX28FZeFxBLl0U
kp9CojeJxOtYU5mWw21qes9ZynEolLQ35PLezwQ93btCndabUB28zBnTChHnSm5Ldz2YRSPQiZLL
0FZNQa6hrkle8bFrEpQKxx4VCzQLqFadAENHeG09jZDsvmtCBZqbGe9qS6R/4vbRQkoxO/7+DDWF
AYw4+S9MC/zNAkbxp5Y7McWRJg68a8GS2nWT+Uth9ixNex0F03COWW7+SYzxeJRaCjh2ijy977PB
v26y6mVMhP5LLXo+GlFauVZQGsFcLCx2AAm/f2wZTbNJqRg9W05mAIqzQC4UPCNsPTW4F0YrvON+
FhwrG9sLhPuy7fmh3plNrmECDpoNnINzvU56Tn0saEl2L7QIJHpVX99gThD9OD/KO7M5YUCoRCDQ
QtAxe2dxErl4GQn5fSRBzsOwrXRC19VXiuUb67ZRi107qBpd1aqKHd9ol5i280NPmXqrRKlTOZUk
fw4sAEOWxFi81veJNLq3opvTmBaVQIxX2APk310lFxcS0bmIAAuIjUmqQTYxqdPIs3cIhiOP/EJu
7rFVFS79zuu9dTcK1S9APqm3iumWfk7dunlB86/bY6IivDSWn7xISA3+jHmMf3mF/edL/79QgLv9
czRU//wv/vyS5fB2Pb+e/fGf18FLmVXZ7/q/ph/7v992/EP/vMkP6Ze6PBzq6x/5/DuPfpDf/6/x
Vz/qH0d/WKcI8g53zaEc7g9VE9fn//bPJ+VBpl90mwVp/TU7+RX/T9/0+jD/4y/6j8Pr5/o65If/
/sdL1qT19Pm8IEv/8a+/2v/673+wfv7z5Pe8Psu5n49/8MjNL36xKn3idkctEBzLn69//Eecpd6/
/lqyPk3/l4wQk7HpixuR8d5M5f80Aycf6p1ZOv895x7gz9xMEwAd5C+nAK3rT9wHyFVMxKA3Dy9o
+icufEoXuBD8mz69wnH/VwtAMT9NwMlJeHVaCJznR3OgaJ+wCOXCpIrz5+vfbQFMrZ2/mgFZ/0Qw
wKkLsuqdGZAtVgfMC6RG/nwRn/17bQE+219Ogap8QtUHFDGZ4TtTIMmfKD/x9X+mgDXy7zUFk0bl
Xy0C9RPNHe79ySn07RFgyJ9IQkgFuJRfv/6cNv9GByDwg798dln+hOS0NGnU/nnG4yMAJUle///m
7lya20iSO/5VOnzZ3QgTQ4Iv6bIRJERRGj6GK1Da8NwKQA/QQ7Cb00BLCzoc4Ys/hM8+zWFve/RN
38SfxL+s7qKQjSYBscqj9vTEPCRqsl5ZWfn4Z6YEv/ZLYdOixVvgh9fB7+x3QMngEMG8tl9t8d0d
2RyeRxGM7WJ6SRL2WvveYQcbyDo7FNfLgVtMCz1i3J60a+mIa8+1d7nx6D0UmyXT0n5qC/Z3RfHZ
E/R5+bVO8RHTwOv091F7iC1Yf7E9ZR42Jfo6vPmE2N2z2MIL4P3273YkqwDARMnnde1HRJ9kOyAc
Kv24bTIAHLonG+y86IAoIG5NAV/7aQG4dXDQwf9I7IRCj+7nLRMG3q//zi5CnswtSahxa1y6CrgE
O4D8JYbUukdAIiV+YmC7A+KOfp14w+yHPr209r0OeBvJlnS6HwpSu46fcL3nFvAOkmcEZq15CzCC
STUmi6a1NhCFIHy3gCd/n5AsOezVg6e4oLvdkWIIUkj44YK0jAsE0+B1EfZedMTOAy2pH0KOH5yx
oJLaunbkku/aDzrA2KVQAvhi+bQZhPgjxkvhBqcrlTZ3iwyByjFVuhgfPHNf4QgTPwgFYnAtY+Et
yT/0f1I7if8SJLFf+xRBXxcQDC5IKwIiWvRvHW53AGoQuiVMZL/WvX44rTw5H/eOVPEEaFa9/axx
6fgPXnTookCXiNZqP4BhPbdga7uDlUOUtpL88i+1CaIGS/VPgFyt8wCAavNdPj5wUX1Jl6lYoCb/
8QFJzQiALqWu3SKxh1/Kc/W7Bzh4XxA3BPZoPy35iVyyeOngJBXe2/XkH/p6fg92O4QPsO2kb5Z8
+uC7uIZIQQGXXP60fQZwV0o2eSk9W132gJ5CgkWtrr+++ocdvP8kSi5tUbu4gMQozz1A8aOVQ5dw
b6X76mcQA5jiTogHZwG1TgZK7QcvLjjodqT7nlTxLFldX4Stlwf4SSi1RmXih5+3jAsEXeG1B7jD
8ARJaro+/v0OKGZQQd1KPrZPCoBZ81z77ssO+BGaSq9ogJ2Xgt8DWl0Jh/KutegFpK+q5+KJAODc
AnNBtYzy0xJwmxA5Woawhh2pRYunA4Ln4on9SEsP8KBfVPwl9fcQ7Viy5yi0WF781oW/yBL13IK9
g468fXsAAMo11jSgvdICAHb0wB4tk30isbxk3+42a6SuKJpOuUZ0vSUu2GULyATmEay+kutadBGQ
XZ5bgIlDdjWflIpcWjv2IboR7n/pSG0/O1Cb1i7tGLyOf4810kGGJTa6gHd3OjgYX5Cg94U72nUD
vFEwe10UHNGAapYvJgAdL/D8VyijVh27r+7Pq78PLJ++QdrlRcku++JRa6DyebXu1fcW+lucLKn8
kkjbbPcg84gKEhijipV8rXN9VdrI8z2eWzu49+xXs3u3CH6Xer4L/bZO8ZHeiV4ibx+ljiQtwXyV
Uh0WX5L6sjWYfOSmVW9e645fMn+9dgChT+lAkH8Y9/arqT37MAcmn7Twtl/rdkAqrvjtAFatgK2p
46YOHzjUPlV7KblbvfilbtEi2W9L6nmtHbcfmWBk1JG0Xn5qC3CqgP6g9VELHb5SEsZr7bi8SBWm
HSMeX/tpbRe5iDtEcsD5yw7VppN/6avsiZ+DcqX0EG/09RAMwqlM9kFlDLXv4WP2ngywg81Ley/y
ZSver4U7tneJhmLxkPLXtvMX/dSL+fF2kLUrhbgRn0sv3tZLnjx0QVI2K4Wodf5+65nzWvwea5QQ
N82DG28+MGgKkUiBmfLNayHzS3k1rz0QZKOtVOyYvyb9kH2UAMUdVImHCmDWIhkIGM13D/B3yvtO
J9smPhBfAE1VpZpVxSdtEwO2ybYXG2x1BfCAT5NaAUoQYBht4wyQxiebr3oD7nhIiepNkunIZkwl
8Wwp7WrtH3DpQqsElhKiJGGYgCXFAREXOO3BdPyT+h8loaoc6kuC1Z9VfpVNb1r6oUt3suNW/3u1
4NWpPCRHrf7IZZeVJtvX/3xplWRb0tDdd11MZGmZag9mnpvQsEY32zdJnJt8OFlYHlhUq7o0t6Sj
9UxqRmY5wU1iW18muZIJ93AHnqJ6SoZgOjXpyJGSxDEJmvgSvoj/lgwzR0eokingftmYubfRfPuG
rMLoin3K44hpRxfJL0XMY+1I28S37QAjvU+TeTyK+nMzj2eK+h6333d7ehDIzTQ6uo3zZKiOtUsx
A+TOoyMwmY22qmfyZDCIjdoaXm+EgBSwWUO/6Rb/NhdYKr+7C7EsV564kis38ok/+42u79F0zEmr
gw7ARkfpOJsqogFkArWIZ5+QNo5H7OUNQTdOE8WMXfSrR9lwQy4/LmiXNEocIZmr1KbwJdubGCUS
JZDgS/NdfFcMpskwyn6K5pM46pFMrCSk4HR9B3kV32bDnCTmYbR+vAAc2ONxyjMtf6XIpu86etlt
Rpq7IyTnKu38vMlCwMrdn0Tspg975CjbcTBtvccxd3H0Ic5HsaNlKeNN86X86udkkBVzxfGCvvOl
ezJe3M0dGZmsZBB5E/2lMPMMuTeNToskjZVMkUpV3gPkCUUOFFkB/HuTnU+S7E6LaynF5kv3mmt/
am4HmrIUxvSlfGoG+hJK5VlvopPaMyAN1ryJrjACSok/2d7nf8zjaPSHtx+zJFe3DgiDP/mzOF0o
NgMV50/1PBnUtQJbJd53j8/jWUaLGjdBuc6UnHS/fL76zXxruyDYV9/ZXmDYjM1saHJHq5xwgA2+
MItsPtfsIPX//Kc8NZ8SR8dOV0LFAcjWiAa4xRc8pMOaLSblof0nWyB9k0I90sTEQlE2qRaTFmTu
PensXuQvRqObpj08SRn2JX2ZoOI7MpZqiCfDUq1thDjffWdbvsd0t5/NTOHI2VlLaMeX+rvPvxZp
rSAPMeUAhLFMtBuEauf+ZPvxYjiJp9Oaqb8dYMZ9tLVJdGQVTjdR2WfrqPTd536cxmMzVXSlZKE3
XfGwmOg8zlJ1UUh2DkA8uzVTzdK2yrP3pIuR9nZY7Jsv1etMW2lUyw2wBZ//K4uus9vPv1ov1lX+
+e/pMLnTe70bYK+vuYaz2l5LZoz3rpj0vi6gSZL0J/x+vHLBpbeh73zxE9wkqYlem5lSiwC2+xPH
Q5vUdHqbf+I76RP8MPMkVSpBN8QD++OKDUKFG/99+DG5HZjBJ83FEk313YhShvZX7rekNvjSPk7y
6BplTglR0l39KR8NFrE6O4qiS7aktI2gcBxpE+vtqW/nh92j2rl/IGV5/usDRM+MjRybSU5gwJ1Y
qXu5Xz3f2ukt7nKt3YZQm0/NvSGskCd3boZ2vhJM9mXlt7l+/8jLDEB0lptYXQ6qpgYgm5tfHBW7
ARK69t2A77O8pgLsSEN1X7J0fzWJco5R4d2f7Hk8MKn22uyEeEJ/uK2xQQgR/Bdqemrr5mUALuib
YpRER7mpP5+Sa+B7bH0KqCqfDUWA/alWgUGZc3Rym+BrrxkNUoDLd+p/jWfz6NikN46UtRikypwv
5X+Jb2MlKWkR7k/1Motguj/MonosmfqR/tRPCXKlUb8YjJIZgnOoriKViUKIZRTlQfR2JvOfuRmX
gplnkLrH7vee/5wcDYroopgpjhTAFdQD7NG/vjvpn7z7cPLq3yJhnjhnw+r8D6qHxoW08aFxEX18
SOlZq7Avv98nUnYXZMpvEwcu4+C+keDl+f/f6R/xNLnXWm8AGdDLZnMTvavBAySv3VcGnEyjvpl+
NKNMSXSBO/mSPiXgE2PeKy4XaKYv4TdZOipyU7+b/oQv2eDcjAs1Y0p++lO+Inpyq8muv+nLDPvb
Xjjwn4fbG0EvkAMp57kGdpENAZ+s+TNtQFatuuYEglJj2GrJG6ISjlKUpSFBeH36pMl60q27chqi
UF8305Miz7TbidS2VbTD1xG9zHJxeTZgmyw4z29rC1SAFfehNIDx29rKTbs6Z6o7rnrEv24/fpCb
oFVR2iHSyJaOTaCq6XktPRL95n+Ffj7O6qMckLtN/Ub+poghqE+pYvCoJEa2boQsg2dMjREPqAFC
oxZpZyf1kimX/JSquulAx2YqQJZVDN7hNp0PSUklH4POV5Sgf1Iz3nS4C6Kmd9kcZ566tmhNdIF5
ISngdBoiPwJ8qf8mXpjxJI8HjpKommRUHspfpN6RYEVhNQHZe5/WAw4wuoyBHeUrGm4TLnjdsN/u
lSrFk69a2EaAIM4AzXgBXAxHKTpertg5QEjrSGSwnqtU3H6UVTeUK8fxdJwUt46QNXmfugGbks1m
bKyNs7yJ8/uYHntEAtQoTwmrTUeJp6bmLQyBEDkupmOAvGq6ktPvu9ev4vTW5Mq9EMIP8DZnGzSa
PERo/WQ2rz9tqKrem9C7j4cTvbchQuuvkxVIvRRk8z2y1ybP4iYXxZPv0Ybs+xrX8VCZsJJE7Dvl
02SArlZzHEphSm/C9CRKZ/HCURJZsd62KsMLT+ZDxDl+LE02xD6QZqF3NwQWopdnhAeVaCCk5Lbk
+Y6qN0WKzFGbYCtJ+x7a2+GKcCCd0H++b+dmqmcrbV98Z/t9nNcYjCrAAcjiyQSVpn2wtBv1p3xu
6M2quSFE5Pw8mU+Kumqys2oiFsttuDayI/rT7KO5qU85wB6fJ8j1eUyHxLgWFQwR7T8v/hbfgsHO
x+7MrJ94L4CIv8imI/ZE0ZWmkL68fJGlpo4ADHBFLkS2u9nZTQiBInjETKHSlBvq+aINz8Qno2VF
iKeZzn01rWcnRMTgCj9KUYN32ZKGvvzwDgRWzdigrI3/9sqNJstH8YQtQ+c74b6VmnmSavBOCKuj
f1eDDthkeu8JfzTTgclHbk+tMdMNscWf4pF+PGzSt/d8PyXz+9I5oKccQBy/vxF0hlIu8RO5YZ5/
matI7FmSjkeZNhtXHbjFVz9PHySLCr7r0QPTTdYeYxAAeZbyQMXjXDN0CKumH+f1aHqInBhio7Gk
rl3UwAX7QSAWpcv4wgzjUd3Sow9TCH3ujKapH9Vu09Vuj64G7myfz4if/0PEf5NpRh0pW0tHOmYT
CqdX3trhvp1rDUn9cqP4z9Jd+n8R3xmTxwRyQDNuAMF2hMQcmORnTTiAKn+UA9LQz2gA7RI8yXhq
RvFs4ljeirMAG3GxMOJOUmRDTHhS1A8tgDF+TMawxmVKnXTfB5RE2EE20mcWwvzq50l0DhBI6VQh
njdy67UXNIRtRJR+HJ3JP/pH79ymWssgRJbGW7zZaVwLPdkuH76nB2V9dLZ+tC/V782dFg22Op0v
1bNFPl7c18UZuGK3389/yMpX+CyrpdRSBNyfdhlgbaAd4Eqfgam9maxuSYB7fW50FjoPuf9eoOeY
bOWKSLM+X+bA0qckRI2XQ2CGsPVHyUcNddw5CPDWQdgs6nc6RPL5ZXynM6N2DgMc3RVgIfyYTcoe
jbD9D/AKj9gKI4dwmV9RXCq5u8MQm7lZ2uf/ySDzhtGDPiaYuUNsKMpSjdCXn68nJqn7VmxjA2/C
5udkdadJ0AgwZ5OQpejolDpWAEl0TQqTqIV17qAFvRvr+ZL//f0gbtiOEE7ND0k8Bwjn5mj3I4So
+4EgdPYxejunBMxd9F10QqWJbF5UN3N5uB1q1gU4gGrAsyI1swlZQ99F7j+TpkEP90J4Q/t3IMyn
iyZ5AwZGOpz53oSLZDTCtD8xs7kjJmdU5v88Th0pspGXv9q1/iS5AVuTsmsP/1nCrZcHBSEHxGat
jbw+kGdfFcMB5cn0f/79P2c3ZmGi03xBqQFm8IZqGbfGnZqShyDJDnZD1Eq4Tqhgs0UlBl1+QKoK
U17VLfr5N5bU3xtz49h99t2rxGQL7KUk+gsVkYz2dNC+pnsYYNBX2c0oYwOvzQ1mZKLRrZRFBo4V
4PDOTJHkiQIn0IaKRvRSeNGX3a/M1jTZGhL335rNCkdPOL4aI0CYAXf1uIFyABl0bu7mk5paU27N
2kfg2zmWwOr9Lh1LjShfOga5o3/scn/Dk3D1/3wBdMtLkGU+lRSixjoBOlsmkawX4kd5MVB+jwCv
HdDsBLC/hYMdm3xATrE7LquZuF88dnYbzDodF8lUZ0CEUIVltqRsqNcqhGNcilKRQUuqgiIdIleu
ZxYEGpt0lxCKZa/GHSEq8LzKbkm417j9EGqco9tcci6EHU0p13qF2BAxaBJ6RhRYLXSSwCoivvjq
+NobcmoTd93K9zeAhvI9fFw7P/p3uWGef6svTC6lGOqFg0IUJcRnM59JvRWlf9OBwn/WV+Dk5pkk
kSl9sBsiK7OsxXuWzOczK00v44+JliAhjK5ylPNiqH1a3SCSD0BBMjIjO/3rbEAChdty+xaEQGWJ
1V7uTw++zGZNwrAbAilcbtSHBBgnJZIlHilFRkupsOL0CVG27Viqf80m0YckHyeNQp50U7efz794
7/tPjhAAHXUMOqpWM7AbIheyR54Mfl63BZalQhhhfaO1ou5hAPmGC28enQDsB/VQ6GscAhNdcicq
zHzy+ddpfLtY3pX9EChQu4ALwwgaHkO9lRDe5HIB5SsQ/bGES/9peRG7pFe1WPOXdOrfpREmuSj1
fEBpgufrJyAW9lM2vWnw7B0AeaGI+ssDmh/vvaD/7fpaq8vm0hcLqOl3l9o+NNpNG/28WrxInDJ9
UZGq7DUsmS97tKbPwxN/9lsVVM/HMnsdwg7hDj0mfFbDUYeoIXOcm3tdYypEHbkeQR0VdAnhuexl
06xeoziEw/5kiC2hSw6E6AnxGsNnOJEC07VqxSEAw6/N9OZRcFcAV+dpAXRGeSDwQvoLrz5+b2Iu
ijV2QuQJSfgT94l6vndehLBU4rxw67bG4Hqhut4V8z4v6pO1/Wq/yL3ntU35AHTznr4j6uDIQ3YL
eEzbbRL4v001laYEbd9HYXk11Zuy/FvunbMvlhrL/cT95tMZWRnmhdroEGH2d8WshjnohgjKXH/+
b+pMLtS9I/2+xXzRUIfAHYs8LqPfh7JQlnWgJJK5zRQvhbA8jkkarLuRAxi+fXmGs0bDOgTWq5eJ
N+KPZzHFi9Lxn5r8EiG8BBZSJtWoMJ3kgW4aJ0SKUy/LnK6urNf9tXGx9c/I6+TnxF1heZtC4Ihe
k8YhteNciykLrU+G+SrA8cluTRsG4SsdiTylxQqAMkSpo4q+xfjJYYv76aEIjuBXdVG1EAoDjmmF
KVktoFJ8vUs6JmWn4lC7hovhK5xDU/d7irOoROGY4rH3fj1rnRHoHuBycZSs6hOi8HNvkoMUIqbT
YMDurH+R1s/8Mv4U9cy0IV8jRBLLZVKr0B8iheWDSSlPptXMEL6zSwMESZ1giDsrG/xjDDpS11Mg
n8QN9Xy2u0rmQ3yejY8L5XsCDGDuCLLKElYb/+yEgXFM630LAlxHHqkZ8IpmeOdq9a6vlzClG/FN
PCVY98/R0Qxn/Yw+CWUEQm4s4VIgSr0inSg9hapK/odynd1gsyhOpdVzCLrAPx0ZkWDdEIDx64Ic
ytpkA3DmXznepIzIvC7mYPnUxEPEkFeUzG4IUFRP0LsSzXOXdnne+zifDw9p70pbXoBSe/shspqr
/Mq+bYFJp800y6MfCsCI6IuNatyhAMC2KTH6Au+otItus0HcUBrN1/BZtn7XG8TLf9pZxBt5d9d1
y13y/jYVSvsdrrKhQtvvcJUN5eFatso1LF2BxIZT1Ow//y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2</xdr:row>
      <xdr:rowOff>96840</xdr:rowOff>
    </xdr:from>
    <xdr:to>
      <xdr:col>10</xdr:col>
      <xdr:colOff>626760</xdr:colOff>
      <xdr:row>2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14300</xdr:rowOff>
    </xdr:from>
    <xdr:to>
      <xdr:col>4</xdr:col>
      <xdr:colOff>274320</xdr:colOff>
      <xdr:row>1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14300</xdr:rowOff>
    </xdr:from>
    <xdr:to>
      <xdr:col>13</xdr:col>
      <xdr:colOff>87630</xdr:colOff>
      <xdr:row>17</xdr:row>
      <xdr:rowOff>419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14300</xdr:rowOff>
    </xdr:from>
    <xdr:to>
      <xdr:col>8</xdr:col>
      <xdr:colOff>419100</xdr:colOff>
      <xdr:row>17</xdr:row>
      <xdr:rowOff>381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8</xdr:row>
      <xdr:rowOff>102870</xdr:rowOff>
    </xdr:from>
    <xdr:to>
      <xdr:col>3</xdr:col>
      <xdr:colOff>461010</xdr:colOff>
      <xdr:row>23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7</xdr:row>
      <xdr:rowOff>121920</xdr:rowOff>
    </xdr:from>
    <xdr:to>
      <xdr:col>6</xdr:col>
      <xdr:colOff>510540</xdr:colOff>
      <xdr:row>20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0</xdr:row>
      <xdr:rowOff>110490</xdr:rowOff>
    </xdr:from>
    <xdr:to>
      <xdr:col>3</xdr:col>
      <xdr:colOff>60960</xdr:colOff>
      <xdr:row>22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8</xdr:row>
      <xdr:rowOff>110490</xdr:rowOff>
    </xdr:from>
    <xdr:to>
      <xdr:col>12</xdr:col>
      <xdr:colOff>377190</xdr:colOff>
      <xdr:row>23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0</xdr:row>
      <xdr:rowOff>118110</xdr:rowOff>
    </xdr:from>
    <xdr:to>
      <xdr:col>12</xdr:col>
      <xdr:colOff>171450</xdr:colOff>
      <xdr:row>22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344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8</xdr:row>
      <xdr:rowOff>121920</xdr:rowOff>
    </xdr:from>
    <xdr:to>
      <xdr:col>7</xdr:col>
      <xdr:colOff>701040</xdr:colOff>
      <xdr:row>23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0</xdr:row>
      <xdr:rowOff>129540</xdr:rowOff>
    </xdr:from>
    <xdr:to>
      <xdr:col>7</xdr:col>
      <xdr:colOff>670560</xdr:colOff>
      <xdr:row>22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